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  <c r="EK370">
        <v>4</v>
      </c>
    </row>
    <row r="371" spans="2:141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  <c r="EK371">
        <v>85</v>
      </c>
    </row>
    <row r="372" spans="2:141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  <c r="EK372">
        <v>3</v>
      </c>
    </row>
    <row r="373" spans="2:141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  <c r="EK373">
        <v>1</v>
      </c>
    </row>
    <row r="374" spans="2:141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  <c r="EK374">
        <v>0</v>
      </c>
    </row>
    <row r="375" spans="2:141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  <c r="EK375">
        <v>1</v>
      </c>
    </row>
    <row r="376" spans="2:141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  <c r="EK376">
        <v>489</v>
      </c>
    </row>
    <row r="377" spans="2:141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  <c r="EK377">
        <v>57</v>
      </c>
    </row>
    <row r="378" spans="2:141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  <c r="EK378">
        <v>72</v>
      </c>
    </row>
    <row r="379" spans="2:141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  <c r="EK379">
        <v>205</v>
      </c>
    </row>
    <row r="380" spans="2:141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  <c r="EK380">
        <v>41</v>
      </c>
    </row>
    <row r="381" spans="2:141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  <c r="EK381">
        <v>3</v>
      </c>
    </row>
    <row r="382" spans="2:141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  <c r="EK382">
        <v>6</v>
      </c>
    </row>
    <row r="383" spans="2:141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  <c r="EK383">
        <v>25</v>
      </c>
    </row>
    <row r="384" spans="2:141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  <c r="EK384">
        <v>0</v>
      </c>
    </row>
    <row r="385" spans="2:141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  <c r="EK385">
        <v>0</v>
      </c>
    </row>
    <row r="386" spans="2:141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  <c r="EK386">
        <v>0</v>
      </c>
    </row>
    <row r="387" spans="2:141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  <c r="EK387">
        <v>3</v>
      </c>
    </row>
    <row r="388" spans="2:141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  <c r="EK388">
        <v>0</v>
      </c>
    </row>
    <row r="389" spans="2:141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  <c r="EK389">
        <v>1</v>
      </c>
    </row>
    <row r="390" spans="2:141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</row>
    <row r="391" spans="2:141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  <c r="EK391">
        <v>1</v>
      </c>
    </row>
    <row r="392" spans="2:141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  <c r="EK392">
        <v>0</v>
      </c>
    </row>
    <row r="393" spans="2:141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  <c r="EK393">
        <v>0</v>
      </c>
    </row>
    <row r="394" spans="2:141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  <c r="EK394">
        <v>0</v>
      </c>
    </row>
    <row r="395" spans="2:141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  <c r="EK395">
        <v>4</v>
      </c>
    </row>
    <row r="396" spans="2:141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  <c r="EK396">
        <v>0</v>
      </c>
    </row>
    <row r="397" spans="2:141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  <c r="EK397">
        <v>2</v>
      </c>
    </row>
    <row r="398" spans="2:141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  <c r="EK398">
        <v>1</v>
      </c>
    </row>
    <row r="399" spans="2:141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  <c r="EK399">
        <v>1</v>
      </c>
    </row>
    <row r="400" spans="2:141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  <c r="EK400">
        <v>0</v>
      </c>
    </row>
    <row r="401" spans="2:141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  <c r="EK401">
        <v>9</v>
      </c>
    </row>
    <row r="402" spans="2:141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</row>
    <row r="403" spans="2:141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  <c r="EK403">
        <v>0</v>
      </c>
    </row>
    <row r="404" spans="2:141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  <c r="EK404">
        <v>0</v>
      </c>
    </row>
    <row r="405" spans="2:141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  <c r="EK405">
        <v>1</v>
      </c>
    </row>
    <row r="406" spans="2:141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  <c r="EK406">
        <v>3</v>
      </c>
    </row>
    <row r="407" spans="2:141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  <c r="EK407">
        <v>0</v>
      </c>
    </row>
    <row r="408" spans="2:141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  <c r="EK408">
        <v>0</v>
      </c>
    </row>
    <row r="409" spans="2:141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  <c r="EK409">
        <v>1</v>
      </c>
    </row>
    <row r="410" spans="2:141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  <c r="EK410">
        <v>0</v>
      </c>
    </row>
    <row r="411" spans="2:141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  <c r="EK411">
        <v>0</v>
      </c>
    </row>
    <row r="412" spans="2:141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  <c r="EK412">
        <v>1</v>
      </c>
    </row>
    <row r="413" spans="2:141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  <c r="EK413">
        <v>0</v>
      </c>
    </row>
    <row r="414" spans="2:141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  <c r="EK414">
        <v>0</v>
      </c>
    </row>
    <row r="415" spans="2:141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  <c r="EK415">
        <v>0</v>
      </c>
    </row>
    <row r="416" spans="2:141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  <c r="EK416">
        <v>1</v>
      </c>
    </row>
    <row r="417" spans="2:141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</row>
    <row r="418" spans="2:141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  <c r="EK418">
        <v>26</v>
      </c>
    </row>
    <row r="419" spans="2:141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  <c r="EK419">
        <v>0</v>
      </c>
    </row>
    <row r="420" spans="2:141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  <c r="EK420">
        <v>1</v>
      </c>
    </row>
    <row r="421" spans="2:141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  <c r="EK421">
        <v>9</v>
      </c>
    </row>
    <row r="422" spans="2:141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  <c r="EK422">
        <v>1</v>
      </c>
    </row>
    <row r="423" spans="2:141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  <c r="EK423">
        <v>11</v>
      </c>
    </row>
    <row r="424" spans="2:141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  <c r="EK424">
        <v>0</v>
      </c>
    </row>
    <row r="425" spans="2:141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</row>
    <row r="426" spans="2:141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</row>
    <row r="427" spans="2:141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</row>
    <row r="428" spans="2:141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  <c r="EK428">
        <v>0</v>
      </c>
    </row>
    <row r="429" spans="2:141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  <c r="EK429">
        <v>1</v>
      </c>
    </row>
    <row r="430" spans="2:141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  <c r="EK430">
        <v>2</v>
      </c>
    </row>
    <row r="431" spans="2:141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</row>
    <row r="432" spans="2:141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</row>
    <row r="433" spans="2:141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  <c r="EK433">
        <v>0</v>
      </c>
    </row>
    <row r="434" spans="2:141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</row>
    <row r="435" spans="2:141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</row>
    <row r="436" spans="2:141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</row>
    <row r="437" spans="2:141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</row>
    <row r="438" spans="2:141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</row>
    <row r="439" spans="2:141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</row>
    <row r="440" spans="2:141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  <c r="EK440">
        <v>0</v>
      </c>
    </row>
    <row r="441" spans="2:141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  <c r="EK441">
        <v>2</v>
      </c>
    </row>
    <row r="442" spans="2:141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</row>
    <row r="443" spans="2:141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  <c r="EK443">
        <v>37</v>
      </c>
    </row>
    <row r="444" spans="2:141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</row>
    <row r="445" spans="2:141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</row>
    <row r="446" spans="2:141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  <c r="EK446">
        <v>1</v>
      </c>
    </row>
    <row r="447" spans="2:141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  <c r="EK447">
        <v>0</v>
      </c>
    </row>
    <row r="448" spans="2:141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  <c r="EK448">
        <v>0</v>
      </c>
    </row>
    <row r="449" spans="2:141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  <c r="EK449">
        <v>1</v>
      </c>
    </row>
    <row r="450" spans="2:141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  <c r="EK450">
        <v>2</v>
      </c>
    </row>
    <row r="451" spans="2:141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  <c r="EK451">
        <v>3</v>
      </c>
    </row>
    <row r="452" spans="2:141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  <c r="EK452">
        <v>0</v>
      </c>
    </row>
    <row r="453" spans="2:141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  <c r="EK453">
        <v>11</v>
      </c>
    </row>
    <row r="454" spans="2:141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  <c r="EK454">
        <v>2</v>
      </c>
    </row>
    <row r="455" spans="2:141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  <c r="EK455">
        <v>8</v>
      </c>
    </row>
    <row r="456" spans="2:141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  <c r="EK456">
        <v>1</v>
      </c>
    </row>
    <row r="457" spans="2:141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  <c r="EK457">
        <v>0</v>
      </c>
    </row>
    <row r="458" spans="2:141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  <c r="EK458">
        <v>2</v>
      </c>
    </row>
    <row r="459" spans="2:141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  <c r="EK459">
        <v>101</v>
      </c>
    </row>
    <row r="460" spans="2:141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  <c r="EK460">
        <v>0</v>
      </c>
    </row>
    <row r="461" spans="2:141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</row>
    <row r="462" spans="2:141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  <c r="EK462">
        <v>1</v>
      </c>
    </row>
    <row r="463" spans="2:141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</row>
    <row r="464" spans="2:141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  <c r="EK464">
        <v>0</v>
      </c>
    </row>
    <row r="465" spans="2:141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  <c r="EK465">
        <v>38</v>
      </c>
    </row>
    <row r="466" spans="2:141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  <c r="EK466">
        <v>0</v>
      </c>
    </row>
    <row r="467" spans="2:141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</row>
    <row r="468" spans="2:141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  <c r="EK468">
        <v>43</v>
      </c>
    </row>
    <row r="469" spans="2:141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</row>
    <row r="470" spans="2:141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  <c r="EK470">
        <v>4</v>
      </c>
    </row>
    <row r="471" spans="2:141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  <c r="EK471">
        <v>33</v>
      </c>
    </row>
    <row r="472" spans="2:141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  <c r="EK472">
        <v>1</v>
      </c>
    </row>
    <row r="473" spans="2:141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  <c r="EK473">
        <v>45</v>
      </c>
    </row>
    <row r="474" spans="2:141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  <c r="EK474">
        <v>6</v>
      </c>
    </row>
    <row r="475" spans="2:141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  <c r="EK475">
        <v>0</v>
      </c>
    </row>
    <row r="476" spans="2:141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0</v>
      </c>
    </row>
    <row r="477" spans="2:141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  <c r="EK477">
        <v>2624</v>
      </c>
    </row>
    <row r="478" spans="2:141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  <c r="EK478">
        <v>3</v>
      </c>
    </row>
    <row r="479" spans="2:141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  <c r="EK479">
        <v>17</v>
      </c>
    </row>
    <row r="480" spans="2:141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  <c r="EK480">
        <v>1</v>
      </c>
    </row>
    <row r="481" spans="2:141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</row>
    <row r="482" spans="2:141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  <c r="EK482">
        <v>7</v>
      </c>
    </row>
    <row r="483" spans="2:141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</row>
    <row r="484" spans="2:141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  <c r="EK484">
        <v>1</v>
      </c>
    </row>
    <row r="485" spans="2:141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  <c r="EK485">
        <v>10</v>
      </c>
    </row>
    <row r="486" spans="2:141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  <c r="EK486">
        <v>3</v>
      </c>
    </row>
    <row r="487" spans="2:141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  <c r="EK487">
        <v>1</v>
      </c>
    </row>
    <row r="488" spans="2:141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  <c r="EK488">
        <v>176</v>
      </c>
    </row>
    <row r="489" spans="2:141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  <c r="EK489">
        <v>9</v>
      </c>
    </row>
    <row r="490" spans="2:141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</row>
    <row r="491" spans="2:141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  <c r="EK491">
        <v>355</v>
      </c>
    </row>
    <row r="492" spans="2:141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  <c r="EK492">
        <v>59</v>
      </c>
    </row>
    <row r="493" spans="2:141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  <c r="EK493">
        <v>2</v>
      </c>
    </row>
    <row r="494" spans="2:141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  <c r="EK494">
        <v>224</v>
      </c>
    </row>
    <row r="495" spans="2:141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  <c r="EK495">
        <v>296</v>
      </c>
    </row>
    <row r="496" spans="2:141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  <c r="EK496">
        <v>43</v>
      </c>
    </row>
    <row r="497" spans="2:141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  <c r="EK497">
        <v>37</v>
      </c>
    </row>
    <row r="498" spans="2:141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  <c r="EK498">
        <v>1</v>
      </c>
    </row>
    <row r="499" spans="2:141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  <c r="EK499">
        <v>88</v>
      </c>
    </row>
    <row r="500" spans="2:141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  <c r="EK500">
        <v>15</v>
      </c>
    </row>
    <row r="501" spans="2:141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  <c r="EK501">
        <v>143</v>
      </c>
    </row>
    <row r="502" spans="2:141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  <c r="EK502">
        <v>2</v>
      </c>
    </row>
    <row r="503" spans="2:141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  <c r="EK503">
        <v>4</v>
      </c>
    </row>
    <row r="504" spans="2:141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</row>
    <row r="505" spans="2:141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</row>
    <row r="506" spans="2:141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  <c r="EK506">
        <v>23</v>
      </c>
    </row>
    <row r="507" spans="2:141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  <c r="EK507">
        <v>4</v>
      </c>
    </row>
    <row r="508" spans="2:141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  <c r="EK508">
        <v>31</v>
      </c>
    </row>
    <row r="509" spans="2:141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</row>
    <row r="510" spans="2:141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  <c r="EK510">
        <v>1</v>
      </c>
    </row>
    <row r="511" spans="2:141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</row>
    <row r="512" spans="2:141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  <c r="EK512">
        <v>92</v>
      </c>
    </row>
    <row r="513" spans="2:141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</row>
    <row r="514" spans="2:141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  <c r="EK514">
        <v>35</v>
      </c>
    </row>
    <row r="515" spans="2:141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  <c r="EK515">
        <v>24</v>
      </c>
    </row>
    <row r="516" spans="2:141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  <c r="EK516">
        <v>1</v>
      </c>
    </row>
    <row r="517" spans="2:141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  <c r="EK517">
        <v>136</v>
      </c>
    </row>
    <row r="518" spans="2:141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  <c r="EK518">
        <v>2</v>
      </c>
    </row>
    <row r="519" spans="2:141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  <c r="EK519">
        <v>326</v>
      </c>
    </row>
    <row r="520" spans="2:141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  <c r="EK520">
        <v>0</v>
      </c>
    </row>
    <row r="521" spans="2:141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</row>
    <row r="522" spans="2:141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  <c r="EK522">
        <v>0</v>
      </c>
    </row>
    <row r="523" spans="2:141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  <c r="EK523">
        <v>67</v>
      </c>
    </row>
    <row r="524" spans="2:141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  <c r="EK524">
        <v>27</v>
      </c>
    </row>
    <row r="525" spans="2:141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  <c r="EK525">
        <v>20</v>
      </c>
    </row>
    <row r="526" spans="2:141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  <c r="EK526">
        <v>0</v>
      </c>
    </row>
    <row r="527" spans="2:141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  <c r="EK527">
        <v>1</v>
      </c>
    </row>
    <row r="528" spans="2:141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  <c r="EK528">
        <v>0</v>
      </c>
    </row>
    <row r="529" spans="2:141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</row>
    <row r="530" spans="2:141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  <c r="EK530">
        <v>1</v>
      </c>
    </row>
    <row r="531" spans="2:141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  <c r="EK531">
        <v>0</v>
      </c>
    </row>
    <row r="532" spans="2:141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  <c r="EK532">
        <v>1</v>
      </c>
    </row>
    <row r="533" spans="2:141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  <c r="EK533">
        <v>339</v>
      </c>
    </row>
    <row r="534" spans="2:141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</row>
    <row r="535" spans="2:141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  <c r="EK535">
        <v>47</v>
      </c>
    </row>
    <row r="536" spans="2:141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  <c r="EK536">
        <v>8</v>
      </c>
    </row>
    <row r="537" spans="2:141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</row>
    <row r="538" spans="2:141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  <c r="EK538">
        <v>96</v>
      </c>
    </row>
    <row r="539" spans="2:141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  <c r="EK539">
        <v>0</v>
      </c>
    </row>
    <row r="540" spans="2:141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  <c r="EK540">
        <v>2</v>
      </c>
    </row>
    <row r="541" spans="2:141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</row>
    <row r="542" spans="2:141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  <c r="EK542">
        <v>0</v>
      </c>
    </row>
    <row r="543" spans="2:141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  <c r="EK543">
        <v>6</v>
      </c>
    </row>
    <row r="544" spans="2:141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</row>
    <row r="545" spans="2:141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  <c r="EK545">
        <v>0</v>
      </c>
    </row>
    <row r="546" spans="2:141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</row>
    <row r="547" spans="2:141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  <c r="EK547">
        <v>180</v>
      </c>
    </row>
    <row r="548" spans="2:141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</row>
    <row r="549" spans="2:141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  <c r="EK549">
        <v>3</v>
      </c>
    </row>
    <row r="550" spans="2:141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  <c r="EK550">
        <v>0</v>
      </c>
    </row>
    <row r="551" spans="2:141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  <c r="EK551">
        <v>1</v>
      </c>
    </row>
    <row r="552" spans="2:141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  <c r="EK552">
        <v>28</v>
      </c>
    </row>
    <row r="553" spans="2:141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</row>
    <row r="554" spans="2:141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  <c r="EK554">
        <v>0</v>
      </c>
    </row>
    <row r="555" spans="2:141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  <c r="EK555">
        <v>5</v>
      </c>
    </row>
    <row r="556" spans="2:141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  <c r="EK556">
        <v>0</v>
      </c>
    </row>
    <row r="557" spans="2:141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  <c r="EK557">
        <v>0</v>
      </c>
    </row>
    <row r="558" spans="2:141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</row>
    <row r="559" spans="2:141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  <c r="EK559">
        <v>3</v>
      </c>
    </row>
    <row r="560" spans="2:141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  <c r="EK560">
        <v>12</v>
      </c>
    </row>
    <row r="561" spans="2:141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  <c r="EK561">
        <v>46</v>
      </c>
    </row>
    <row r="562" spans="2:141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  <c r="EK562">
        <v>1</v>
      </c>
    </row>
    <row r="563" spans="2:141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  <c r="EK563">
        <v>1</v>
      </c>
    </row>
    <row r="564" spans="2:141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  <c r="EK564">
        <v>0</v>
      </c>
    </row>
    <row r="565" spans="2:141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  <c r="EK565">
        <v>0</v>
      </c>
    </row>
    <row r="566" spans="2:141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  <c r="EK566">
        <v>2</v>
      </c>
    </row>
    <row r="567" spans="2:141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</row>
    <row r="568" spans="2:141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  <c r="EK568">
        <v>18</v>
      </c>
    </row>
    <row r="569" spans="2:141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  <c r="EK569">
        <v>0</v>
      </c>
    </row>
    <row r="570" spans="2:141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  <c r="EK570">
        <v>0</v>
      </c>
    </row>
    <row r="571" spans="2:141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  <c r="EK571">
        <v>6</v>
      </c>
    </row>
    <row r="572" spans="2:141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  <c r="EK572">
        <v>1</v>
      </c>
    </row>
    <row r="573" spans="2:141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  <c r="EK573">
        <v>0</v>
      </c>
    </row>
    <row r="574" spans="2:141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  <c r="EK574">
        <v>0</v>
      </c>
    </row>
    <row r="575" spans="2:141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</row>
    <row r="576" spans="2:141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  <c r="EK576">
        <v>2</v>
      </c>
    </row>
    <row r="577" spans="2:141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  <c r="EK577">
        <v>2</v>
      </c>
    </row>
    <row r="578" spans="2:141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  <c r="EK578">
        <v>0</v>
      </c>
    </row>
    <row r="579" spans="2:141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  <c r="EK579">
        <v>135</v>
      </c>
    </row>
    <row r="580" spans="2:141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  <c r="EK580">
        <v>0</v>
      </c>
    </row>
    <row r="581" spans="2:141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  <c r="EK581">
        <v>1309</v>
      </c>
    </row>
    <row r="582" spans="2:141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  <c r="EK582">
        <v>1279</v>
      </c>
    </row>
    <row r="583" spans="2:141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  <c r="EK583">
        <v>134</v>
      </c>
    </row>
    <row r="584" spans="2:141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  <c r="EK584">
        <v>157</v>
      </c>
    </row>
    <row r="585" spans="2:141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  <c r="EK585">
        <v>1007</v>
      </c>
    </row>
    <row r="586" spans="2:141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  <c r="EK586">
        <v>95</v>
      </c>
    </row>
    <row r="587" spans="2:141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  <c r="EK587">
        <v>60</v>
      </c>
    </row>
    <row r="588" spans="2:141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  <c r="EK588">
        <v>14</v>
      </c>
    </row>
    <row r="589" spans="2:141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  <c r="EK589">
        <v>72</v>
      </c>
    </row>
    <row r="590" spans="2:141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  <c r="EK590">
        <v>174</v>
      </c>
    </row>
    <row r="591" spans="2:141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  <c r="EK591">
        <v>144</v>
      </c>
    </row>
    <row r="592" spans="2:141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  <c r="EK592">
        <v>483</v>
      </c>
    </row>
    <row r="593" spans="2:141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  <c r="EK593">
        <v>8</v>
      </c>
    </row>
    <row r="594" spans="2:141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  <c r="EK594">
        <v>4</v>
      </c>
    </row>
    <row r="595" spans="2:141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  <c r="EK595">
        <v>4</v>
      </c>
    </row>
    <row r="596" spans="2:141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  <c r="EK596">
        <v>2</v>
      </c>
    </row>
    <row r="597" spans="2:141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  <c r="EK597">
        <v>13</v>
      </c>
    </row>
    <row r="598" spans="2:141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  <c r="EK598">
        <v>334</v>
      </c>
    </row>
    <row r="599" spans="2:141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  <c r="EK599">
        <v>4</v>
      </c>
    </row>
    <row r="600" spans="2:141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  <c r="EK600">
        <v>72</v>
      </c>
    </row>
    <row r="601" spans="2:141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  <c r="EK601">
        <v>12</v>
      </c>
    </row>
    <row r="602" spans="2:141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  <c r="EK602">
        <v>32</v>
      </c>
    </row>
    <row r="603" spans="2:141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  <c r="EK603">
        <v>56</v>
      </c>
    </row>
    <row r="604" spans="2:141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  <c r="EK604">
        <v>2</v>
      </c>
    </row>
    <row r="605" spans="2:141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  <c r="EK605">
        <v>7</v>
      </c>
    </row>
    <row r="606" spans="2:141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  <c r="EK606">
        <v>2</v>
      </c>
    </row>
    <row r="607" spans="2:141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  <c r="EK607">
        <v>53</v>
      </c>
    </row>
    <row r="608" spans="2:141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  <c r="EK608">
        <v>36</v>
      </c>
    </row>
    <row r="609" spans="2:141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  <c r="EK609">
        <v>4</v>
      </c>
    </row>
    <row r="610" spans="2:141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  <c r="EK610">
        <v>0</v>
      </c>
    </row>
    <row r="611" spans="2:141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  <c r="EK611">
        <v>4</v>
      </c>
    </row>
    <row r="612" spans="2:141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  <c r="EK612">
        <v>0</v>
      </c>
    </row>
    <row r="613" spans="2:141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  <c r="EK613">
        <v>1</v>
      </c>
    </row>
    <row r="614" spans="2:141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  <c r="EK614">
        <v>0</v>
      </c>
    </row>
    <row r="615" spans="2:141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  <c r="EK615">
        <v>0</v>
      </c>
    </row>
    <row r="616" spans="2:141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</row>
    <row r="617" spans="2:141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  <c r="EK617">
        <v>18</v>
      </c>
    </row>
    <row r="618" spans="2:141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  <c r="EK618">
        <v>5</v>
      </c>
    </row>
    <row r="619" spans="2:141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  <c r="EK619">
        <v>9</v>
      </c>
    </row>
    <row r="620" spans="2:141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  <c r="EK620">
        <v>90</v>
      </c>
    </row>
    <row r="621" spans="2:141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</row>
    <row r="622" spans="2:141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  <c r="EK622">
        <v>11</v>
      </c>
    </row>
    <row r="623" spans="2:141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  <c r="EK623">
        <v>1</v>
      </c>
    </row>
    <row r="624" spans="2:141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  <c r="EK624">
        <v>3</v>
      </c>
    </row>
    <row r="625" spans="2:141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</row>
    <row r="626" spans="2:141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  <c r="EK626">
        <v>15</v>
      </c>
    </row>
    <row r="627" spans="2:141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  <c r="EK627">
        <v>117</v>
      </c>
    </row>
    <row r="628" spans="2:141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  <c r="EK628">
        <v>7</v>
      </c>
    </row>
    <row r="629" spans="2:141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  <c r="EK629">
        <v>1</v>
      </c>
    </row>
    <row r="630" spans="2:141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  <c r="EK630">
        <v>1</v>
      </c>
    </row>
    <row r="631" spans="2:141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  <c r="EK631">
        <v>3</v>
      </c>
    </row>
    <row r="632" spans="2:141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  <c r="EK632">
        <v>105</v>
      </c>
    </row>
    <row r="633" spans="2:141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  <c r="EK633">
        <v>8</v>
      </c>
    </row>
    <row r="634" spans="2:141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  <c r="EK634">
        <v>12</v>
      </c>
    </row>
    <row r="635" spans="2:141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  <c r="EK635">
        <v>765</v>
      </c>
    </row>
    <row r="636" spans="2:141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  <c r="EK636">
        <v>4</v>
      </c>
    </row>
    <row r="637" spans="2:141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  <c r="EK637">
        <v>1</v>
      </c>
    </row>
    <row r="638" spans="2:141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  <c r="EK638">
        <v>6</v>
      </c>
    </row>
    <row r="639" spans="2:141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  <c r="EK639">
        <v>0</v>
      </c>
    </row>
    <row r="640" spans="2:141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  <c r="EK640">
        <v>45</v>
      </c>
    </row>
    <row r="641" spans="2:141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  <c r="EK641">
        <v>20</v>
      </c>
    </row>
    <row r="642" spans="2:141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  <c r="EK642">
        <v>370</v>
      </c>
    </row>
    <row r="643" spans="2:141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  <c r="EK643">
        <v>15</v>
      </c>
    </row>
    <row r="644" spans="2:141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  <c r="EK644">
        <v>95</v>
      </c>
    </row>
    <row r="645" spans="2:141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  <c r="EK645">
        <v>66</v>
      </c>
    </row>
    <row r="646" spans="2:141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  <c r="EK646">
        <v>6</v>
      </c>
    </row>
    <row r="647" spans="2:141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  <c r="EK647">
        <v>6</v>
      </c>
    </row>
    <row r="648" spans="2:141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  <c r="EK648">
        <v>31</v>
      </c>
    </row>
    <row r="649" spans="2:141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  <c r="EK649">
        <v>9</v>
      </c>
    </row>
    <row r="650" spans="2:141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  <c r="EK650">
        <v>85</v>
      </c>
    </row>
    <row r="651" spans="2:141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  <c r="EK651">
        <v>12</v>
      </c>
    </row>
    <row r="652" spans="2:141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  <c r="EK652">
        <v>17</v>
      </c>
    </row>
    <row r="653" spans="2:141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  <c r="EK653">
        <v>18</v>
      </c>
    </row>
    <row r="654" spans="2:141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  <c r="EK654">
        <v>0</v>
      </c>
    </row>
    <row r="655" spans="2:141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  <c r="EK655">
        <v>1</v>
      </c>
    </row>
    <row r="656" spans="2:141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  <c r="EK656">
        <v>44</v>
      </c>
    </row>
    <row r="657" spans="2:141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  <c r="EK657">
        <v>1</v>
      </c>
    </row>
    <row r="658" spans="2:141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  <c r="EK658">
        <v>9</v>
      </c>
    </row>
    <row r="659" spans="2:141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  <c r="EK659">
        <v>6</v>
      </c>
    </row>
    <row r="660" spans="2:141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  <c r="EK660">
        <v>13</v>
      </c>
    </row>
    <row r="661" spans="2:141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  <c r="EK661">
        <v>2</v>
      </c>
    </row>
    <row r="662" spans="2:141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  <c r="EK662">
        <v>3</v>
      </c>
    </row>
    <row r="663" spans="2:141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  <c r="EK663">
        <v>3</v>
      </c>
    </row>
    <row r="664" spans="2:141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  <c r="EK664">
        <v>27</v>
      </c>
    </row>
    <row r="665" spans="2:141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  <c r="EK665">
        <v>1</v>
      </c>
    </row>
    <row r="666" spans="2:141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  <c r="EK666">
        <v>20</v>
      </c>
    </row>
    <row r="667" spans="2:141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  <c r="EK667">
        <v>39</v>
      </c>
    </row>
    <row r="668" spans="2:141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  <c r="EK668">
        <v>1</v>
      </c>
    </row>
    <row r="669" spans="2:141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  <c r="EK669">
        <v>1</v>
      </c>
    </row>
    <row r="670" spans="2:141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  <c r="EK670">
        <v>30</v>
      </c>
    </row>
    <row r="671" spans="2:141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  <c r="EK671">
        <v>0</v>
      </c>
    </row>
    <row r="672" spans="2:141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  <c r="EK672">
        <v>2</v>
      </c>
    </row>
    <row r="673" spans="2:141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  <c r="EK673">
        <v>8</v>
      </c>
    </row>
    <row r="674" spans="2:141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  <c r="EK674">
        <v>5</v>
      </c>
    </row>
    <row r="675" spans="2:141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  <c r="EK675">
        <v>2</v>
      </c>
    </row>
    <row r="676" spans="2:141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  <c r="EK676">
        <v>6</v>
      </c>
    </row>
    <row r="677" spans="2:141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  <c r="EK677">
        <v>24</v>
      </c>
    </row>
    <row r="678" spans="2:141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  <c r="EK678">
        <v>6</v>
      </c>
    </row>
    <row r="679" spans="2:141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  <c r="EK679">
        <v>1</v>
      </c>
    </row>
    <row r="680" spans="2:141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  <c r="EK680">
        <v>0</v>
      </c>
    </row>
    <row r="681" spans="2:141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  <c r="EK681">
        <v>28</v>
      </c>
    </row>
    <row r="682" spans="2:141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  <c r="EK682">
        <v>0</v>
      </c>
    </row>
    <row r="683" spans="2:141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  <c r="EK683">
        <v>1</v>
      </c>
    </row>
    <row r="684" spans="2:141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  <c r="EK684">
        <v>27</v>
      </c>
    </row>
    <row r="685" spans="2:141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  <c r="EK685">
        <v>0</v>
      </c>
    </row>
    <row r="686" spans="2:141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  <c r="EK686">
        <v>2</v>
      </c>
    </row>
    <row r="687" spans="2:141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  <c r="EK687">
        <v>34</v>
      </c>
    </row>
    <row r="688" spans="2:141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  <c r="EK688">
        <v>15</v>
      </c>
    </row>
    <row r="689" spans="2:141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  <c r="EK689">
        <v>2</v>
      </c>
    </row>
    <row r="690" spans="2:141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  <c r="EK690">
        <v>51</v>
      </c>
    </row>
    <row r="691" spans="2:141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  <c r="EK691">
        <v>2</v>
      </c>
    </row>
    <row r="692" spans="2:141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  <c r="EK692">
        <v>193</v>
      </c>
    </row>
    <row r="693" spans="2:141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  <c r="EK693">
        <v>14</v>
      </c>
    </row>
    <row r="694" spans="2:141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  <c r="EK694">
        <v>15</v>
      </c>
    </row>
    <row r="695" spans="2:141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  <c r="EK695">
        <v>8</v>
      </c>
    </row>
    <row r="696" spans="2:141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  <c r="EK696">
        <v>2</v>
      </c>
    </row>
    <row r="697" spans="2:141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  <c r="EK697">
        <v>9</v>
      </c>
    </row>
    <row r="698" spans="2:141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</row>
    <row r="699" spans="2:141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  <c r="EK699">
        <v>8</v>
      </c>
    </row>
    <row r="700" spans="2:141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</row>
    <row r="701" spans="2:141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  <c r="EK701">
        <v>1</v>
      </c>
    </row>
    <row r="702" spans="2:141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  <c r="EK702">
        <v>6</v>
      </c>
    </row>
    <row r="703" spans="2:141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  <c r="EK703">
        <v>125</v>
      </c>
    </row>
    <row r="704" spans="2:141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  <c r="EK704">
        <v>2</v>
      </c>
    </row>
    <row r="705" spans="2:141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  <c r="EK705">
        <v>12</v>
      </c>
    </row>
    <row r="706" spans="2:141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  <c r="EK706">
        <v>149</v>
      </c>
    </row>
    <row r="707" spans="2:141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  <c r="EK707">
        <v>25</v>
      </c>
    </row>
    <row r="708" spans="2:141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  <c r="EK708">
        <v>32</v>
      </c>
    </row>
    <row r="709" spans="2:141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  <c r="EK709">
        <v>0</v>
      </c>
    </row>
    <row r="710" spans="2:141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  <c r="EK710">
        <v>1</v>
      </c>
    </row>
    <row r="711" spans="2:141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  <c r="EK711">
        <v>0</v>
      </c>
    </row>
    <row r="712" spans="2:141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  <c r="EK712">
        <v>2</v>
      </c>
    </row>
    <row r="713" spans="2:141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  <c r="EK713">
        <v>0</v>
      </c>
    </row>
    <row r="714" spans="2:141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</row>
    <row r="715" spans="2:141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  <c r="EK715">
        <v>15</v>
      </c>
    </row>
    <row r="716" spans="2:141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  <c r="EK716">
        <v>15</v>
      </c>
    </row>
    <row r="717" spans="2:141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  <c r="EK717">
        <v>12</v>
      </c>
    </row>
    <row r="718" spans="2:141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  <c r="EK718">
        <v>1</v>
      </c>
    </row>
    <row r="719" spans="2:141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  <c r="EK719">
        <v>252</v>
      </c>
    </row>
    <row r="720" spans="2:141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  <c r="EK720">
        <v>1</v>
      </c>
    </row>
    <row r="721" spans="2:141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  <c r="EK721">
        <v>0</v>
      </c>
    </row>
    <row r="722" spans="2:141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  <c r="EK722">
        <v>2</v>
      </c>
    </row>
    <row r="723" spans="2:141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  <c r="EK723">
        <v>16</v>
      </c>
    </row>
    <row r="724" spans="2:141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  <c r="EK724">
        <v>4</v>
      </c>
    </row>
    <row r="725" spans="2:141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  <c r="EK725">
        <v>7</v>
      </c>
    </row>
    <row r="726" spans="2:141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  <c r="EK726">
        <v>137</v>
      </c>
    </row>
    <row r="727" spans="2:141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  <c r="EK727">
        <v>25</v>
      </c>
    </row>
    <row r="728" spans="2:141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  <c r="EK728">
        <v>50</v>
      </c>
    </row>
    <row r="729" spans="2:141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  <c r="EK729">
        <v>26</v>
      </c>
    </row>
    <row r="730" spans="2:141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  <c r="EK730">
        <v>4</v>
      </c>
    </row>
    <row r="731" spans="2:141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  <c r="EK731">
        <v>6</v>
      </c>
    </row>
    <row r="732" spans="2:141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  <c r="EK732">
        <v>0</v>
      </c>
    </row>
    <row r="733" spans="2:141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  <c r="EK733">
        <v>3</v>
      </c>
    </row>
    <row r="734" spans="2:141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  <c r="EK734">
        <v>22</v>
      </c>
    </row>
    <row r="735" spans="2:141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  <c r="EK735">
        <v>19</v>
      </c>
    </row>
    <row r="736" spans="2:141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  <c r="EK736">
        <v>1</v>
      </c>
    </row>
    <row r="737" spans="2:141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  <c r="EK737">
        <v>7</v>
      </c>
    </row>
    <row r="738" spans="2:141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  <c r="EK738">
        <v>1</v>
      </c>
    </row>
    <row r="739" spans="2:141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  <c r="EK739">
        <v>1</v>
      </c>
    </row>
    <row r="740" spans="2:141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  <c r="EK740">
        <v>1</v>
      </c>
    </row>
    <row r="741" spans="2:141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  <c r="EK741">
        <v>2</v>
      </c>
    </row>
    <row r="742" spans="2:141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  <c r="EK742">
        <v>2</v>
      </c>
    </row>
    <row r="743" spans="2:141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  <c r="EK743">
        <v>0</v>
      </c>
    </row>
    <row r="744" spans="2:141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  <c r="EK744">
        <v>3</v>
      </c>
    </row>
    <row r="745" spans="2:141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  <c r="EK745">
        <v>2</v>
      </c>
    </row>
    <row r="746" spans="2:141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  <c r="EK746">
        <v>1</v>
      </c>
    </row>
    <row r="747" spans="2:141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  <c r="EK747">
        <v>22</v>
      </c>
    </row>
    <row r="748" spans="2:141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  <c r="EK748">
        <v>1</v>
      </c>
    </row>
    <row r="749" spans="2:141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  <c r="EK749">
        <v>0</v>
      </c>
    </row>
    <row r="750" spans="2:141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  <c r="EK750">
        <v>1</v>
      </c>
    </row>
    <row r="751" spans="2:141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  <c r="EK751">
        <v>4</v>
      </c>
    </row>
    <row r="752" spans="2:141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  <c r="EK752">
        <v>1</v>
      </c>
    </row>
    <row r="753" spans="2:141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  <c r="EK753">
        <v>5</v>
      </c>
    </row>
    <row r="754" spans="2:141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  <c r="EK754">
        <v>1</v>
      </c>
    </row>
    <row r="755" spans="2:141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  <c r="EK755">
        <v>6</v>
      </c>
    </row>
    <row r="756" spans="2:141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</row>
    <row r="757" spans="2:141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  <c r="EK757">
        <v>2</v>
      </c>
    </row>
    <row r="758" spans="2:141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  <c r="EK758">
        <v>2</v>
      </c>
    </row>
    <row r="759" spans="2:141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</row>
    <row r="760" spans="2:141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  <c r="EK760">
        <v>34</v>
      </c>
    </row>
    <row r="761" spans="2:141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  <c r="EK761">
        <v>11</v>
      </c>
    </row>
    <row r="762" spans="2:141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</row>
    <row r="763" spans="2:141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  <c r="EK763">
        <v>0</v>
      </c>
    </row>
    <row r="764" spans="2:141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  <c r="EK764">
        <v>1</v>
      </c>
    </row>
    <row r="765" spans="2:141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  <c r="EK765">
        <v>21</v>
      </c>
    </row>
    <row r="766" spans="2:141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  <c r="EK766">
        <v>10</v>
      </c>
    </row>
    <row r="767" spans="2:141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  <c r="EK767">
        <v>9</v>
      </c>
    </row>
    <row r="768" spans="2:141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  <c r="EK768">
        <v>7</v>
      </c>
    </row>
    <row r="769" spans="2:141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  <c r="EK769">
        <v>11</v>
      </c>
    </row>
    <row r="770" spans="2:141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  <c r="EK770">
        <v>5</v>
      </c>
    </row>
    <row r="771" spans="2:141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  <c r="EK771">
        <v>4</v>
      </c>
    </row>
    <row r="772" spans="2:141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  <c r="EK772">
        <v>4</v>
      </c>
    </row>
    <row r="773" spans="2:141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  <c r="EK773">
        <v>3</v>
      </c>
    </row>
    <row r="774" spans="2:141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  <c r="EK774">
        <v>1</v>
      </c>
    </row>
    <row r="775" spans="2:141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  <c r="EK775">
        <v>2</v>
      </c>
    </row>
    <row r="776" spans="2:141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  <c r="EK776">
        <v>9</v>
      </c>
    </row>
    <row r="777" spans="2:141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</row>
    <row r="778" spans="2:141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</row>
    <row r="779" spans="2:141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  <c r="EK779">
        <v>19</v>
      </c>
    </row>
    <row r="780" spans="2:141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  <c r="EK780">
        <v>30</v>
      </c>
    </row>
    <row r="781" spans="2:141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  <c r="EK781">
        <v>8</v>
      </c>
    </row>
    <row r="782" spans="2:141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  <c r="EK782">
        <v>1</v>
      </c>
    </row>
    <row r="783" spans="2:141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  <c r="EK783">
        <v>3</v>
      </c>
    </row>
    <row r="784" spans="2:141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  <c r="EK784">
        <v>2</v>
      </c>
    </row>
    <row r="785" spans="2:141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  <c r="EK785">
        <v>21</v>
      </c>
    </row>
    <row r="786" spans="2:141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  <c r="EK786">
        <v>3</v>
      </c>
    </row>
    <row r="787" spans="2:141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</row>
    <row r="788" spans="2:141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  <c r="EK788">
        <v>45</v>
      </c>
    </row>
    <row r="789" spans="2:141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</row>
    <row r="790" spans="2:141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</row>
    <row r="791" spans="2:141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  <c r="EK791">
        <v>0</v>
      </c>
    </row>
    <row r="792" spans="2:141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  <c r="EK792">
        <v>2</v>
      </c>
    </row>
    <row r="793" spans="2:141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  <c r="EK793">
        <v>1</v>
      </c>
    </row>
    <row r="794" spans="2:141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  <c r="EK794">
        <v>26</v>
      </c>
    </row>
    <row r="795" spans="2:141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  <c r="EK795">
        <v>33</v>
      </c>
    </row>
    <row r="796" spans="2:141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  <c r="EK796">
        <v>19</v>
      </c>
    </row>
    <row r="797" spans="2:141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  <c r="EK797">
        <v>4</v>
      </c>
    </row>
    <row r="798" spans="2:141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</row>
    <row r="799" spans="2:141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  <c r="EK799">
        <v>0</v>
      </c>
    </row>
    <row r="800" spans="2:141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  <c r="EK800">
        <v>11</v>
      </c>
    </row>
    <row r="801" spans="2:141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  <c r="EK801">
        <v>13</v>
      </c>
    </row>
    <row r="802" spans="2:141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  <c r="EK802">
        <v>1</v>
      </c>
    </row>
    <row r="803" spans="2:141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  <c r="EK803">
        <v>1</v>
      </c>
    </row>
    <row r="804" spans="2:141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  <c r="EK804">
        <v>35</v>
      </c>
    </row>
    <row r="805" spans="2:141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  <c r="EK805">
        <v>0</v>
      </c>
    </row>
    <row r="806" spans="2:141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  <c r="EK806">
        <v>15</v>
      </c>
    </row>
    <row r="807" spans="2:141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  <c r="EK807">
        <v>14</v>
      </c>
    </row>
    <row r="808" spans="2:141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  <c r="EK808">
        <v>0</v>
      </c>
    </row>
    <row r="809" spans="2:141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  <c r="EK809">
        <v>1</v>
      </c>
    </row>
    <row r="810" spans="2:141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  <c r="EK810">
        <v>0</v>
      </c>
    </row>
    <row r="811" spans="2:141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  <c r="EK811">
        <v>1</v>
      </c>
    </row>
    <row r="812" spans="2:141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  <c r="EK812">
        <v>0</v>
      </c>
    </row>
    <row r="813" spans="2:141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  <c r="EK813">
        <v>3</v>
      </c>
    </row>
    <row r="814" spans="2:141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  <c r="EK814">
        <v>7</v>
      </c>
    </row>
    <row r="815" spans="2:141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  <c r="EK815">
        <v>13</v>
      </c>
    </row>
    <row r="816" spans="2:141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</row>
    <row r="817" spans="2:141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  <c r="EK817">
        <v>7</v>
      </c>
    </row>
    <row r="818" spans="2:141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  <c r="EK818">
        <v>21</v>
      </c>
    </row>
    <row r="819" spans="2:141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  <c r="EK819">
        <v>0</v>
      </c>
    </row>
    <row r="820" spans="2:141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  <c r="EK820">
        <v>11</v>
      </c>
    </row>
    <row r="821" spans="2:141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</row>
    <row r="822" spans="2:141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  <c r="EK822">
        <v>0</v>
      </c>
    </row>
    <row r="823" spans="2:141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  <c r="EK823">
        <v>6</v>
      </c>
    </row>
    <row r="824" spans="2:141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</row>
    <row r="825" spans="2:141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  <c r="EK825">
        <v>0</v>
      </c>
    </row>
    <row r="826" spans="2:141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  <c r="EK826">
        <v>1</v>
      </c>
    </row>
    <row r="827" spans="2:141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</row>
    <row r="828" spans="2:141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  <c r="EK828">
        <v>0</v>
      </c>
    </row>
    <row r="829" spans="2:141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  <c r="EK829">
        <v>0</v>
      </c>
    </row>
    <row r="830" spans="2:141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</row>
    <row r="831" spans="2:141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</row>
    <row r="832" spans="2:141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  <c r="EK832">
        <v>0</v>
      </c>
    </row>
    <row r="833" spans="2:141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  <c r="EK833">
        <v>0</v>
      </c>
    </row>
    <row r="834" spans="2:141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</row>
    <row r="835" spans="2:141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</row>
    <row r="836" spans="2:141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</row>
    <row r="837" spans="2:141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  <c r="EK837">
        <v>6</v>
      </c>
    </row>
    <row r="838" spans="2:141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  <c r="EK838">
        <v>0</v>
      </c>
    </row>
    <row r="839" spans="2:141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  <c r="EK839">
        <v>1</v>
      </c>
    </row>
    <row r="840" spans="2:141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</row>
    <row r="841" spans="2:141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</row>
    <row r="842" spans="2:141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  <c r="EK842">
        <v>0</v>
      </c>
    </row>
    <row r="843" spans="2:141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  <c r="EK843">
        <v>2</v>
      </c>
    </row>
    <row r="844" spans="2:141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  <c r="EK844">
        <v>0</v>
      </c>
    </row>
    <row r="845" spans="2:141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  <c r="EK845">
        <v>0</v>
      </c>
    </row>
    <row r="846" spans="2:141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  <c r="EK846">
        <v>0</v>
      </c>
    </row>
    <row r="847" spans="2:141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  <c r="EK847">
        <v>0</v>
      </c>
    </row>
    <row r="848" spans="2:141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  <c r="EK848">
        <v>0</v>
      </c>
    </row>
    <row r="849" spans="2:141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  <c r="EK849">
        <v>0</v>
      </c>
    </row>
    <row r="850" spans="2:141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  <c r="EK850">
        <v>2</v>
      </c>
    </row>
    <row r="851" spans="2:141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  <c r="EK851">
        <v>0</v>
      </c>
    </row>
    <row r="852" spans="2:141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  <c r="EK852">
        <v>0</v>
      </c>
    </row>
    <row r="853" spans="2:141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  <c r="EK853">
        <v>0</v>
      </c>
    </row>
    <row r="854" spans="2:141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</row>
    <row r="855" spans="2:141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  <c r="EK855">
        <v>0</v>
      </c>
    </row>
    <row r="856" spans="2:141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  <c r="EK856">
        <v>0</v>
      </c>
    </row>
    <row r="857" spans="2:141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  <c r="EK857">
        <v>0</v>
      </c>
    </row>
    <row r="858" spans="2:141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  <c r="EK858">
        <v>19</v>
      </c>
    </row>
    <row r="859" spans="2:141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</row>
    <row r="860" spans="2:141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  <c r="EK860">
        <v>0</v>
      </c>
    </row>
    <row r="861" spans="2:141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</row>
    <row r="862" spans="2:141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  <c r="EK862">
        <v>0</v>
      </c>
    </row>
    <row r="863" spans="2:141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</row>
    <row r="864" spans="2:141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  <c r="EK864">
        <v>0</v>
      </c>
    </row>
    <row r="865" spans="2:141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  <c r="EK865">
        <v>23</v>
      </c>
    </row>
    <row r="866" spans="2:141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  <c r="EK866">
        <v>0</v>
      </c>
    </row>
    <row r="867" spans="2:141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</row>
    <row r="868" spans="2:141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  <c r="EK868">
        <v>1</v>
      </c>
    </row>
    <row r="869" spans="2:141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  <c r="EK869">
        <v>0</v>
      </c>
    </row>
    <row r="870" spans="2:141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</row>
    <row r="871" spans="2:141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  <c r="EK871">
        <v>18</v>
      </c>
    </row>
    <row r="872" spans="2:141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  <c r="EK872">
        <v>0</v>
      </c>
    </row>
    <row r="873" spans="2:141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  <c r="EK873">
        <v>1</v>
      </c>
    </row>
    <row r="874" spans="2:141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  <c r="EK874">
        <v>0</v>
      </c>
    </row>
    <row r="875" spans="2:141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  <c r="EK875">
        <v>2</v>
      </c>
    </row>
    <row r="876" spans="2:141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</row>
    <row r="877" spans="2:141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  <c r="EK877">
        <v>8</v>
      </c>
    </row>
    <row r="878" spans="2:141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  <c r="EK878">
        <v>4</v>
      </c>
    </row>
    <row r="879" spans="2:141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  <c r="EK879">
        <v>0</v>
      </c>
    </row>
    <row r="880" spans="2:141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  <c r="EK880">
        <v>0</v>
      </c>
    </row>
    <row r="881" spans="2:141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  <c r="EK881">
        <v>17</v>
      </c>
    </row>
    <row r="882" spans="2:141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  <c r="EK882">
        <v>17</v>
      </c>
    </row>
    <row r="883" spans="2:141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  <c r="EK883">
        <v>3913</v>
      </c>
    </row>
    <row r="884" spans="2:141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  <c r="EK884">
        <v>0</v>
      </c>
    </row>
    <row r="885" spans="2:141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</row>
    <row r="886" spans="2:141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  <c r="EK886">
        <v>9</v>
      </c>
    </row>
    <row r="887" spans="2:141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</row>
    <row r="888" spans="2:141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  <c r="EK888">
        <v>0</v>
      </c>
    </row>
    <row r="889" spans="2:141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  <c r="EK889">
        <v>400</v>
      </c>
    </row>
    <row r="890" spans="2:141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  <c r="EK890">
        <v>0</v>
      </c>
    </row>
    <row r="891" spans="2:141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  <c r="EK891">
        <v>0</v>
      </c>
    </row>
    <row r="892" spans="2:141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  <c r="EK892">
        <v>1</v>
      </c>
    </row>
    <row r="893" spans="2:141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  <c r="EK893">
        <v>3</v>
      </c>
    </row>
    <row r="894" spans="2:141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  <c r="EK894">
        <v>1</v>
      </c>
    </row>
    <row r="895" spans="2:141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  <c r="EK895">
        <v>0</v>
      </c>
    </row>
    <row r="896" spans="2:141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</row>
    <row r="897" spans="2:141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  <c r="EK897">
        <v>0</v>
      </c>
    </row>
    <row r="898" spans="2:141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</row>
    <row r="899" spans="2:141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  <c r="EK899">
        <v>2</v>
      </c>
    </row>
    <row r="900" spans="2:141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  <c r="EK900">
        <v>0</v>
      </c>
    </row>
    <row r="901" spans="2:141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  <c r="EK901">
        <v>1</v>
      </c>
    </row>
    <row r="902" spans="2:141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</row>
    <row r="903" spans="2:141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  <c r="EK903">
        <v>0</v>
      </c>
    </row>
    <row r="904" spans="2:141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</row>
    <row r="905" spans="2:141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  <c r="EK905">
        <v>5</v>
      </c>
    </row>
    <row r="906" spans="2:141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  <c r="EK906">
        <v>11</v>
      </c>
    </row>
    <row r="907" spans="2:141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  <c r="EK907">
        <v>7</v>
      </c>
    </row>
    <row r="908" spans="2:141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  <c r="EK908">
        <v>16</v>
      </c>
    </row>
    <row r="909" spans="2:141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  <c r="EK909">
        <v>1</v>
      </c>
    </row>
    <row r="910" spans="2:141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  <c r="EK910">
        <v>1</v>
      </c>
    </row>
    <row r="911" spans="2:141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</row>
    <row r="912" spans="2:141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  <c r="EK912">
        <v>210</v>
      </c>
    </row>
    <row r="913" spans="2:141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  <c r="EK913">
        <v>54</v>
      </c>
    </row>
    <row r="914" spans="2:141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  <c r="EK914">
        <v>19</v>
      </c>
    </row>
    <row r="915" spans="2:141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</row>
    <row r="916" spans="2:141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  <c r="EK916">
        <v>342</v>
      </c>
    </row>
    <row r="917" spans="2:141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  <c r="EK917">
        <v>16</v>
      </c>
    </row>
    <row r="918" spans="2:141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</row>
    <row r="919" spans="2:141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  <c r="EK919">
        <v>1</v>
      </c>
    </row>
    <row r="920" spans="2:141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</row>
    <row r="921" spans="2:141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</row>
    <row r="922" spans="2:141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  <c r="EK922">
        <v>13</v>
      </c>
    </row>
    <row r="923" spans="2:141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  <c r="EK923">
        <v>83</v>
      </c>
    </row>
    <row r="924" spans="2:141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  <c r="EK924">
        <v>13</v>
      </c>
    </row>
    <row r="925" spans="2:141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  <c r="EK925">
        <v>21</v>
      </c>
    </row>
    <row r="926" spans="2:141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  <c r="EK926">
        <v>2</v>
      </c>
    </row>
    <row r="927" spans="2:141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  <c r="EK927">
        <v>65</v>
      </c>
    </row>
    <row r="928" spans="2:141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</row>
    <row r="929" spans="2:141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</row>
    <row r="930" spans="2:141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</row>
    <row r="931" spans="2:141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</row>
    <row r="932" spans="2:141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</row>
    <row r="933" spans="2:141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</row>
    <row r="934" spans="2:141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  <c r="EK934">
        <v>12</v>
      </c>
    </row>
    <row r="935" spans="2:141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  <c r="EK935">
        <v>1</v>
      </c>
    </row>
    <row r="936" spans="2:141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  <c r="EK936">
        <v>1</v>
      </c>
    </row>
    <row r="937" spans="2:141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</row>
    <row r="938" spans="2:141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  <c r="EK938">
        <v>3</v>
      </c>
    </row>
    <row r="939" spans="2:141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  <c r="EK939">
        <v>11</v>
      </c>
    </row>
    <row r="940" spans="2:141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</row>
    <row r="941" spans="2:141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</row>
    <row r="942" spans="2:141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  <c r="EK942">
        <v>0</v>
      </c>
    </row>
    <row r="943" spans="2:141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</row>
    <row r="944" spans="2:141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</row>
    <row r="945" spans="2:141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  <c r="EK945">
        <v>0</v>
      </c>
    </row>
    <row r="946" spans="2:141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  <c r="EK946">
        <v>4</v>
      </c>
    </row>
    <row r="947" spans="2:141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  <c r="EK947">
        <v>0</v>
      </c>
    </row>
    <row r="948" spans="2:141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  <c r="EK948">
        <v>25</v>
      </c>
    </row>
    <row r="949" spans="2:141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  <c r="EK949">
        <v>93</v>
      </c>
    </row>
    <row r="950" spans="2:141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  <c r="EK950">
        <v>0</v>
      </c>
    </row>
    <row r="951" spans="2:141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  <c r="EK951">
        <v>31</v>
      </c>
    </row>
    <row r="952" spans="2:141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  <c r="EK952">
        <v>0</v>
      </c>
    </row>
    <row r="953" spans="2:141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</row>
    <row r="954" spans="2:141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  <c r="EK954">
        <v>1</v>
      </c>
    </row>
    <row r="955" spans="2:141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  <c r="EK955">
        <v>0</v>
      </c>
    </row>
    <row r="956" spans="2:141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  <c r="EK956">
        <v>5</v>
      </c>
    </row>
    <row r="957" spans="2:141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  <c r="EK957">
        <v>6</v>
      </c>
    </row>
    <row r="958" spans="2:141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  <c r="EK958">
        <v>14</v>
      </c>
    </row>
    <row r="959" spans="2:141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  <c r="EK959">
        <v>1</v>
      </c>
    </row>
    <row r="960" spans="2:141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  <c r="EK960">
        <v>0</v>
      </c>
    </row>
    <row r="961" spans="2:141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</row>
    <row r="962" spans="2:141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</row>
    <row r="963" spans="2:141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  <c r="EK963">
        <v>1</v>
      </c>
    </row>
    <row r="964" spans="2:141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</row>
    <row r="965" spans="2:141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  <c r="EK965">
        <v>13</v>
      </c>
    </row>
    <row r="966" spans="2:141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  <c r="EK966">
        <v>285</v>
      </c>
    </row>
    <row r="967" spans="2:141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  <c r="EK967">
        <v>3</v>
      </c>
    </row>
    <row r="968" spans="2:141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  <c r="EK968">
        <v>70</v>
      </c>
    </row>
    <row r="969" spans="2:141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  <c r="EK969">
        <v>2</v>
      </c>
    </row>
    <row r="970" spans="2:141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  <c r="EK970">
        <v>1</v>
      </c>
    </row>
    <row r="971" spans="2:141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  <c r="EK971">
        <v>72</v>
      </c>
    </row>
    <row r="972" spans="2:141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  <c r="EK972">
        <v>40</v>
      </c>
    </row>
    <row r="973" spans="2:141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</row>
    <row r="974" spans="2:141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</row>
    <row r="975" spans="2:141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  <c r="EK975">
        <v>36</v>
      </c>
    </row>
    <row r="976" spans="2:141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  <c r="EK976">
        <v>1</v>
      </c>
    </row>
    <row r="977" spans="2:141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  <c r="EK977">
        <v>2</v>
      </c>
    </row>
    <row r="978" spans="2:141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  <c r="EK978">
        <v>9</v>
      </c>
    </row>
    <row r="979" spans="2:141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  <c r="EK979">
        <v>42</v>
      </c>
    </row>
    <row r="980" spans="2:141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  <c r="EK980">
        <v>3</v>
      </c>
    </row>
    <row r="981" spans="2:141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  <c r="EK981">
        <v>1</v>
      </c>
    </row>
    <row r="982" spans="2:141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  <c r="EK982">
        <v>0</v>
      </c>
    </row>
    <row r="983" spans="2:141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  <c r="EK983">
        <v>16</v>
      </c>
    </row>
    <row r="984" spans="2:141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  <c r="EK984">
        <v>22</v>
      </c>
    </row>
    <row r="985" spans="2:141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  <c r="EK985">
        <v>32</v>
      </c>
    </row>
    <row r="986" spans="2:141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</row>
    <row r="987" spans="2:141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  <c r="EK987">
        <v>41</v>
      </c>
    </row>
    <row r="988" spans="2:141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  <c r="EK988">
        <v>3</v>
      </c>
    </row>
    <row r="989" spans="2:141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  <c r="EK989">
        <v>29</v>
      </c>
    </row>
    <row r="990" spans="2:141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  <c r="EK990">
        <v>7</v>
      </c>
    </row>
    <row r="991" spans="2:141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  <c r="EK991">
        <v>41</v>
      </c>
    </row>
    <row r="992" spans="2:141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  <c r="EK992">
        <v>2</v>
      </c>
    </row>
    <row r="993" spans="2:141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  <c r="EK993">
        <v>8</v>
      </c>
    </row>
    <row r="994" spans="2:141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  <c r="EK994">
        <v>1</v>
      </c>
    </row>
    <row r="995" spans="2:141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  <c r="EK995">
        <v>2</v>
      </c>
    </row>
    <row r="996" spans="2:141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  <c r="EK996">
        <v>23</v>
      </c>
    </row>
    <row r="997" spans="2:141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  <c r="EK997">
        <v>27</v>
      </c>
    </row>
    <row r="998" spans="2:141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  <c r="EK998">
        <v>94</v>
      </c>
    </row>
    <row r="999" spans="2:141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  <c r="EK999">
        <v>27</v>
      </c>
    </row>
    <row r="1000" spans="2:141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  <c r="EK1000">
        <v>22</v>
      </c>
    </row>
    <row r="1001" spans="2:141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  <c r="EK1001">
        <v>79</v>
      </c>
    </row>
    <row r="1002" spans="2:141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  <c r="EK1002">
        <v>12</v>
      </c>
    </row>
    <row r="1003" spans="2:141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  <c r="EK1003">
        <v>37</v>
      </c>
    </row>
    <row r="1004" spans="2:141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  <c r="EK1004">
        <v>2</v>
      </c>
    </row>
    <row r="1005" spans="2:141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  <c r="EK1005">
        <v>2</v>
      </c>
    </row>
    <row r="1006" spans="2:141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  <c r="EK1006">
        <v>1</v>
      </c>
    </row>
    <row r="1007" spans="2:141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</row>
    <row r="1008" spans="2:141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  <c r="EK1008">
        <v>1</v>
      </c>
    </row>
    <row r="1009" spans="2:141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  <c r="EK1009">
        <v>4</v>
      </c>
    </row>
    <row r="1010" spans="2:141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  <c r="EK1010">
        <v>114</v>
      </c>
    </row>
    <row r="1011" spans="2:141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  <c r="EK1011">
        <v>0</v>
      </c>
    </row>
    <row r="1012" spans="2:141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  <c r="EK1012">
        <v>2</v>
      </c>
    </row>
    <row r="1013" spans="2:141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  <c r="EK1013">
        <v>2</v>
      </c>
    </row>
    <row r="1014" spans="2:141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  <c r="EK1014">
        <v>210</v>
      </c>
    </row>
    <row r="1015" spans="2:141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  <c r="EK1015">
        <v>24</v>
      </c>
    </row>
    <row r="1016" spans="2:141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  <c r="EK1016">
        <v>24</v>
      </c>
    </row>
    <row r="1017" spans="2:141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  <c r="EK1017">
        <v>61</v>
      </c>
    </row>
    <row r="1018" spans="2:141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  <c r="EK1018">
        <v>616</v>
      </c>
    </row>
    <row r="1019" spans="2:141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  <c r="EK1019">
        <v>2</v>
      </c>
    </row>
    <row r="1020" spans="2:141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</row>
    <row r="1021" spans="2:141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  <c r="EK1021">
        <v>1</v>
      </c>
    </row>
    <row r="1022" spans="2:141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  <c r="EK1022">
        <v>15</v>
      </c>
    </row>
    <row r="1023" spans="2:141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  <c r="EK1023">
        <v>18</v>
      </c>
    </row>
    <row r="1024" spans="2:141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  <c r="EK1024">
        <v>28</v>
      </c>
    </row>
    <row r="1025" spans="2:141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  <c r="EK1025">
        <v>10</v>
      </c>
    </row>
    <row r="1026" spans="2:141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  <c r="EK1026">
        <v>21</v>
      </c>
    </row>
    <row r="1027" spans="2:141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</row>
    <row r="1028" spans="2:141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  <c r="EK1028">
        <v>23</v>
      </c>
    </row>
    <row r="1029" spans="2:141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  <c r="EK1029">
        <v>1</v>
      </c>
    </row>
    <row r="1030" spans="2:141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</row>
    <row r="1031" spans="2:141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  <c r="EK1031">
        <v>1</v>
      </c>
    </row>
    <row r="1032" spans="2:141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</row>
    <row r="1033" spans="2:141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  <c r="EK1033">
        <v>33</v>
      </c>
    </row>
    <row r="1034" spans="2:141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  <c r="EK1034">
        <v>0</v>
      </c>
    </row>
    <row r="1035" spans="2:141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  <c r="EK1035">
        <v>1</v>
      </c>
    </row>
    <row r="1036" spans="2:141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  <c r="EK1036">
        <v>7</v>
      </c>
    </row>
    <row r="1037" spans="2:141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  <c r="EK1037">
        <v>3</v>
      </c>
    </row>
    <row r="1038" spans="2:141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  <c r="EK1038">
        <v>6</v>
      </c>
    </row>
    <row r="1039" spans="2:141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  <c r="EK1039">
        <v>3</v>
      </c>
    </row>
    <row r="1040" spans="2:141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  <c r="EK1040">
        <v>39</v>
      </c>
    </row>
    <row r="1041" spans="2:141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  <c r="EK1041">
        <v>3</v>
      </c>
    </row>
    <row r="1042" spans="2:141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  <c r="EK1042">
        <v>22</v>
      </c>
    </row>
    <row r="1043" spans="2:141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  <c r="EK1043">
        <v>1</v>
      </c>
    </row>
    <row r="1044" spans="2:141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  <c r="EK1044">
        <v>3</v>
      </c>
    </row>
    <row r="1045" spans="2:141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  <c r="EK1045">
        <v>2</v>
      </c>
    </row>
    <row r="1046" spans="2:141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  <c r="EK1046">
        <v>1</v>
      </c>
    </row>
    <row r="1047" spans="2:141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  <c r="EK1047">
        <v>0</v>
      </c>
    </row>
    <row r="1048" spans="2:141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  <c r="EK1048">
        <v>4</v>
      </c>
    </row>
    <row r="1049" spans="2:141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  <c r="EK1049">
        <v>1</v>
      </c>
    </row>
    <row r="1050" spans="2:141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</row>
    <row r="1051" spans="2:141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  <c r="EK1051">
        <v>4</v>
      </c>
    </row>
    <row r="1052" spans="2:141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  <c r="EK1052">
        <v>0</v>
      </c>
    </row>
    <row r="1053" spans="2:141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  <c r="EK1053">
        <v>8</v>
      </c>
    </row>
    <row r="1054" spans="2:141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  <c r="EK1054">
        <v>2</v>
      </c>
    </row>
    <row r="1055" spans="2:141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  <c r="EK1055">
        <v>1</v>
      </c>
    </row>
    <row r="1056" spans="2:141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  <c r="EK1056">
        <v>29</v>
      </c>
    </row>
    <row r="1057" spans="2:141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  <c r="EK1057">
        <v>1</v>
      </c>
    </row>
    <row r="1058" spans="2:141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  <c r="EK1058">
        <v>6</v>
      </c>
    </row>
    <row r="1059" spans="2:141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</row>
    <row r="1060" spans="2:141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  <c r="EK1060">
        <v>9</v>
      </c>
    </row>
    <row r="1061" spans="2:141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  <c r="EK1061">
        <v>3</v>
      </c>
    </row>
    <row r="1062" spans="2:141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  <c r="EK1062">
        <v>0</v>
      </c>
    </row>
    <row r="1063" spans="2:141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  <c r="EK1063">
        <v>0</v>
      </c>
    </row>
    <row r="1064" spans="2:141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  <c r="EK1064">
        <v>4</v>
      </c>
    </row>
    <row r="1065" spans="2:141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</row>
    <row r="1066" spans="2:141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  <c r="EK1066">
        <v>1</v>
      </c>
    </row>
    <row r="1067" spans="2:141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  <c r="EK1067">
        <v>1</v>
      </c>
    </row>
    <row r="1068" spans="2:141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  <c r="EK1068">
        <v>49</v>
      </c>
    </row>
    <row r="1069" spans="2:141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  <c r="EK1069">
        <v>0</v>
      </c>
    </row>
    <row r="1070" spans="2:141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  <c r="EK1070">
        <v>6</v>
      </c>
    </row>
    <row r="1071" spans="2:141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  <c r="EK1071">
        <v>1</v>
      </c>
    </row>
    <row r="1072" spans="2:141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  <c r="EK1072">
        <v>2</v>
      </c>
    </row>
    <row r="1073" spans="2:141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  <c r="EK1073">
        <v>1</v>
      </c>
    </row>
    <row r="1074" spans="2:141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  <c r="EK1074">
        <v>0</v>
      </c>
    </row>
    <row r="1075" spans="2:141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  <c r="EK1075">
        <v>1</v>
      </c>
    </row>
    <row r="1076" spans="2:141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  <c r="EK1076">
        <v>0</v>
      </c>
    </row>
    <row r="1077" spans="2:141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  <c r="EK1077">
        <v>1</v>
      </c>
    </row>
    <row r="1078" spans="2:141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  <c r="EK1078">
        <v>1</v>
      </c>
    </row>
    <row r="1079" spans="2:141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  <c r="EK1079">
        <v>0</v>
      </c>
    </row>
    <row r="1080" spans="2:141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  <c r="EK1080">
        <v>0</v>
      </c>
    </row>
    <row r="1081" spans="2:141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  <c r="EK1081">
        <v>0</v>
      </c>
    </row>
    <row r="1082" spans="2:141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  <c r="EK1082">
        <v>0</v>
      </c>
    </row>
    <row r="1083" spans="2:141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  <c r="EK1083">
        <v>3</v>
      </c>
    </row>
    <row r="1084" spans="2:141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  <c r="EK1084">
        <v>1</v>
      </c>
    </row>
    <row r="1085" spans="2:141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  <c r="EK1085">
        <v>2</v>
      </c>
    </row>
    <row r="1086" spans="2:141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  <c r="EK1086">
        <v>26</v>
      </c>
    </row>
    <row r="1087" spans="2:141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  <c r="EK1087">
        <v>0</v>
      </c>
    </row>
    <row r="1088" spans="2:141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</row>
    <row r="1089" spans="2:141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  <c r="EK1089">
        <v>1</v>
      </c>
    </row>
    <row r="1090" spans="2:141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  <c r="EK1090">
        <v>2</v>
      </c>
    </row>
    <row r="1091" spans="2:141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  <c r="EK1091">
        <v>0</v>
      </c>
    </row>
    <row r="1092" spans="2:141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  <c r="EK1092">
        <v>21</v>
      </c>
    </row>
    <row r="1093" spans="2:141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  <c r="EK1093">
        <v>0</v>
      </c>
    </row>
    <row r="1094" spans="2:141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  <c r="EK1094">
        <v>0</v>
      </c>
    </row>
    <row r="1095" spans="2:141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  <c r="EK1095">
        <v>1</v>
      </c>
    </row>
    <row r="1096" spans="2:141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  <c r="EK1096">
        <v>0</v>
      </c>
    </row>
    <row r="1097" spans="2:141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</row>
    <row r="1098" spans="2:141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  <c r="EK1098">
        <v>0</v>
      </c>
    </row>
    <row r="1099" spans="2:141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  <c r="EK1099">
        <v>0</v>
      </c>
    </row>
    <row r="1100" spans="2:141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  <c r="EK1100">
        <v>3</v>
      </c>
    </row>
    <row r="1101" spans="2:141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  <c r="EK1101">
        <v>0</v>
      </c>
    </row>
    <row r="1102" spans="2:141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  <c r="EK1102">
        <v>0</v>
      </c>
    </row>
    <row r="1103" spans="2:141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  <c r="EK1103">
        <v>0</v>
      </c>
    </row>
    <row r="1104" spans="2:141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</row>
    <row r="1105" spans="2:141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  <c r="EK1105">
        <v>2</v>
      </c>
    </row>
    <row r="1106" spans="2:141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  <c r="EK1106">
        <v>0</v>
      </c>
    </row>
    <row r="1107" spans="2:141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  <c r="EK1107">
        <v>1</v>
      </c>
    </row>
    <row r="1108" spans="2:141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0</v>
      </c>
    </row>
    <row r="1109" spans="2:141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</row>
    <row r="1110" spans="2:141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  <c r="EK1110">
        <v>0</v>
      </c>
    </row>
    <row r="1111" spans="2:141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  <c r="EK1111">
        <v>17</v>
      </c>
    </row>
    <row r="1112" spans="2:141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0</v>
      </c>
    </row>
    <row r="1113" spans="2:141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  <c r="EK1113">
        <v>8</v>
      </c>
    </row>
    <row r="1114" spans="2:141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  <c r="EK1114">
        <v>0</v>
      </c>
    </row>
    <row r="1115" spans="2:141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  <c r="EK1115">
        <v>0</v>
      </c>
    </row>
    <row r="1116" spans="2:141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  <c r="EK1116">
        <v>0</v>
      </c>
    </row>
    <row r="1117" spans="2:141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  <c r="EK1117">
        <v>0</v>
      </c>
    </row>
    <row r="1118" spans="2:141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  <c r="EK1118">
        <v>79</v>
      </c>
    </row>
    <row r="1119" spans="2:141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  <c r="EK1119">
        <v>11</v>
      </c>
    </row>
    <row r="1120" spans="2:141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  <c r="EK1120">
        <v>2</v>
      </c>
    </row>
    <row r="1121" spans="2:141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  <c r="EK1121">
        <v>0</v>
      </c>
    </row>
    <row r="1122" spans="2:141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</row>
    <row r="1123" spans="2:141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  <c r="EK1123">
        <v>13</v>
      </c>
    </row>
    <row r="1124" spans="2:141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</row>
    <row r="1125" spans="2:141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  <c r="EK1125">
        <v>18</v>
      </c>
    </row>
    <row r="1126" spans="2:141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  <c r="EK1126">
        <v>0</v>
      </c>
    </row>
    <row r="1127" spans="2:141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</row>
    <row r="1128" spans="2:141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  <c r="EK1128">
        <v>0</v>
      </c>
    </row>
    <row r="1129" spans="2:141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  <c r="EK1129">
        <v>6</v>
      </c>
    </row>
    <row r="1130" spans="2:141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  <c r="EK1130">
        <v>2</v>
      </c>
    </row>
    <row r="1131" spans="2:141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  <c r="EK1131">
        <v>41</v>
      </c>
    </row>
    <row r="1132" spans="2:141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  <c r="EK1132">
        <v>0</v>
      </c>
    </row>
    <row r="1133" spans="2:141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  <c r="EK1133">
        <v>0</v>
      </c>
    </row>
    <row r="1134" spans="2:141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  <c r="EK1134">
        <v>0</v>
      </c>
    </row>
    <row r="1135" spans="2:141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  <c r="EK1135">
        <v>0</v>
      </c>
    </row>
    <row r="1136" spans="2:141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  <c r="EK1136">
        <v>2</v>
      </c>
    </row>
    <row r="1137" spans="2:141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  <c r="EK1137">
        <v>0</v>
      </c>
    </row>
    <row r="1138" spans="2:141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  <c r="EK1138">
        <v>143</v>
      </c>
    </row>
    <row r="1139" spans="2:141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  <c r="EK1139">
        <v>10</v>
      </c>
    </row>
    <row r="1140" spans="2:141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  <c r="EK1140">
        <v>8</v>
      </c>
    </row>
    <row r="1141" spans="2:141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  <c r="EK1141">
        <v>0</v>
      </c>
    </row>
    <row r="1142" spans="2:141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  <c r="EK1142">
        <v>0</v>
      </c>
    </row>
    <row r="1143" spans="2:141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  <c r="EK1143">
        <v>10</v>
      </c>
    </row>
    <row r="1144" spans="2:141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  <c r="EK1144">
        <v>0</v>
      </c>
    </row>
    <row r="1145" spans="2:141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  <c r="EK1145">
        <v>0</v>
      </c>
    </row>
    <row r="1146" spans="2:141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  <c r="EK1146">
        <v>1</v>
      </c>
    </row>
    <row r="1147" spans="2:141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  <c r="EK1147">
        <v>29</v>
      </c>
    </row>
    <row r="1148" spans="2:141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  <c r="EK1148">
        <v>0</v>
      </c>
    </row>
    <row r="1149" spans="2:141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  <c r="EK1149">
        <v>0</v>
      </c>
    </row>
    <row r="1150" spans="2:141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  <c r="EK1150">
        <v>0</v>
      </c>
    </row>
    <row r="1151" spans="2:141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  <c r="EK1151">
        <v>16</v>
      </c>
    </row>
    <row r="1152" spans="2:141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  <c r="EK1152">
        <v>1</v>
      </c>
    </row>
    <row r="1153" spans="2:141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  <c r="EK1153">
        <v>8</v>
      </c>
    </row>
    <row r="1154" spans="2:141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  <c r="EK1154">
        <v>0</v>
      </c>
    </row>
    <row r="1155" spans="2:141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</row>
    <row r="1156" spans="2:141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</row>
    <row r="1157" spans="2:141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</row>
    <row r="1158" spans="2:141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  <c r="EK1158">
        <v>37</v>
      </c>
    </row>
    <row r="1159" spans="2:141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</row>
    <row r="1160" spans="2:141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  <c r="EK1160">
        <v>0</v>
      </c>
    </row>
    <row r="1161" spans="2:141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  <c r="EK1161">
        <v>0</v>
      </c>
    </row>
    <row r="1162" spans="2:141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  <c r="EK1162">
        <v>0</v>
      </c>
    </row>
    <row r="1163" spans="2:141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  <c r="EK1163">
        <v>0</v>
      </c>
    </row>
    <row r="1164" spans="2:141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</row>
    <row r="1165" spans="2:141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  <c r="EK1165">
        <v>2</v>
      </c>
    </row>
    <row r="1166" spans="2:141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</row>
    <row r="1167" spans="2:141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  <c r="EK1167">
        <v>0</v>
      </c>
    </row>
    <row r="1168" spans="2:141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</row>
    <row r="1169" spans="2:141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  <c r="EK1169">
        <v>0</v>
      </c>
    </row>
    <row r="1170" spans="2:141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</row>
    <row r="1171" spans="2:141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</row>
    <row r="1172" spans="2:141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  <c r="EK1172">
        <v>0</v>
      </c>
    </row>
    <row r="1173" spans="2:141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  <c r="EK1173">
        <v>1</v>
      </c>
    </row>
    <row r="1174" spans="2:141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  <c r="EK1174">
        <v>2</v>
      </c>
    </row>
    <row r="1175" spans="2:141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</row>
    <row r="1176" spans="2:141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  <c r="EK1176">
        <v>8</v>
      </c>
    </row>
    <row r="1177" spans="2:141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  <c r="EK1177">
        <v>0</v>
      </c>
    </row>
    <row r="1178" spans="2:141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  <c r="EK1178">
        <v>1</v>
      </c>
    </row>
    <row r="1179" spans="2:141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  <c r="EK1179">
        <v>1</v>
      </c>
    </row>
    <row r="1180" spans="2:141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</row>
    <row r="1181" spans="2:141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</row>
    <row r="1182" spans="2:141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  <c r="EK1182">
        <v>0</v>
      </c>
    </row>
    <row r="1183" spans="2:141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</row>
    <row r="1184" spans="2:141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  <c r="EK1184">
        <v>0</v>
      </c>
    </row>
    <row r="1185" spans="2:141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</row>
    <row r="1186" spans="2:141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</row>
    <row r="1187" spans="2:141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</row>
    <row r="1188" spans="2:141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  <c r="EK1188">
        <v>10</v>
      </c>
    </row>
    <row r="1189" spans="2:141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  <c r="EK1189">
        <v>8</v>
      </c>
    </row>
    <row r="1190" spans="2:141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  <c r="EK1190">
        <v>0</v>
      </c>
    </row>
    <row r="1191" spans="2:141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  <c r="EK1191">
        <v>1</v>
      </c>
    </row>
    <row r="1192" spans="2:141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</row>
    <row r="1193" spans="2:141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</row>
    <row r="1194" spans="2:141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  <c r="EK1194">
        <v>1</v>
      </c>
    </row>
    <row r="1195" spans="2:141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  <c r="EK1195">
        <v>0</v>
      </c>
    </row>
    <row r="1196" spans="2:141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</row>
    <row r="1197" spans="2:141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  <c r="EK1197">
        <v>0</v>
      </c>
    </row>
    <row r="1198" spans="2:141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</row>
    <row r="1199" spans="2:141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  <c r="EK1199">
        <v>0</v>
      </c>
    </row>
    <row r="1200" spans="2:141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  <c r="EK1200">
        <v>0</v>
      </c>
    </row>
    <row r="1201" spans="2:141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</row>
    <row r="1202" spans="2:141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  <c r="EK1202">
        <v>0</v>
      </c>
    </row>
    <row r="1203" spans="2:141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  <c r="EK1203">
        <v>1</v>
      </c>
    </row>
    <row r="1204" spans="2:141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</row>
    <row r="1205" spans="2:141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</row>
    <row r="1206" spans="2:141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  <c r="EK1206">
        <v>69</v>
      </c>
    </row>
    <row r="1207" spans="2:141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  <c r="EK1207">
        <v>1</v>
      </c>
    </row>
    <row r="1208" spans="2:141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</row>
    <row r="1209" spans="2:141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</row>
    <row r="1210" spans="2:141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</row>
    <row r="1211" spans="2:141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</row>
    <row r="1212" spans="2:141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</row>
    <row r="1213" spans="2:141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</row>
    <row r="1214" spans="2:141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</row>
    <row r="1215" spans="2:141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</row>
    <row r="1216" spans="2:141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  <c r="EK1216">
        <v>6</v>
      </c>
    </row>
    <row r="1217" spans="2:141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  <c r="EK1217">
        <v>0</v>
      </c>
    </row>
    <row r="1218" spans="2:141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  <c r="EK1218">
        <v>1</v>
      </c>
    </row>
    <row r="1219" spans="2:141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</row>
    <row r="1220" spans="2:141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  <c r="EK1220">
        <v>0</v>
      </c>
    </row>
    <row r="1221" spans="2:141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</row>
    <row r="1222" spans="2:141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</row>
    <row r="1223" spans="2:141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  <c r="EK1223">
        <v>2</v>
      </c>
    </row>
    <row r="1224" spans="2:141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  <c r="EK1224">
        <v>0</v>
      </c>
    </row>
    <row r="1225" spans="2:141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  <c r="EK1225">
        <v>1</v>
      </c>
    </row>
    <row r="1226" spans="2:141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</row>
    <row r="1227" spans="2:141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</row>
    <row r="1228" spans="2:141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  <c r="EK1228">
        <v>0</v>
      </c>
    </row>
    <row r="1229" spans="2:141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  <c r="EK1229">
        <v>0</v>
      </c>
    </row>
    <row r="1230" spans="2:141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  <c r="EK1230">
        <v>0</v>
      </c>
    </row>
    <row r="1231" spans="2:141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</row>
    <row r="1232" spans="2:141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  <c r="EK1232">
        <v>0</v>
      </c>
    </row>
    <row r="1233" spans="2:141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</row>
    <row r="1234" spans="2:141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</row>
    <row r="1235" spans="2:141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  <c r="EK1235">
        <v>0</v>
      </c>
    </row>
    <row r="1236" spans="2:141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</row>
    <row r="1237" spans="2:141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</row>
    <row r="1238" spans="2:141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</row>
    <row r="1239" spans="2:141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</row>
    <row r="1240" spans="2:141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</row>
    <row r="1241" spans="2:141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</row>
    <row r="1242" spans="2:141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  <c r="EK1242">
        <v>0</v>
      </c>
    </row>
    <row r="1243" spans="2:141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</row>
    <row r="1244" spans="2:141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</row>
    <row r="1245" spans="2:141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  <c r="EK1245">
        <v>2</v>
      </c>
    </row>
    <row r="1246" spans="2:141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</row>
    <row r="1247" spans="2:141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  <c r="EK1247">
        <v>21</v>
      </c>
    </row>
    <row r="1248" spans="2:141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  <c r="EK1248">
        <v>2</v>
      </c>
    </row>
    <row r="1249" spans="2:141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  <c r="EK1249">
        <v>7</v>
      </c>
    </row>
    <row r="1250" spans="2:141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  <c r="EK1250">
        <v>0</v>
      </c>
    </row>
    <row r="1251" spans="2:141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  <c r="EK1251">
        <v>0</v>
      </c>
    </row>
    <row r="1252" spans="2:141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</row>
    <row r="1253" spans="2:141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  <c r="EK1253">
        <v>0</v>
      </c>
    </row>
    <row r="1254" spans="2:141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</row>
    <row r="1255" spans="2:141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  <c r="EK1255">
        <v>0</v>
      </c>
    </row>
    <row r="1256" spans="2:141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</row>
    <row r="1257" spans="2:141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</row>
    <row r="1258" spans="2:141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</row>
    <row r="1259" spans="2:141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</row>
    <row r="1260" spans="2:141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</row>
    <row r="1261" spans="2:141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</row>
    <row r="1262" spans="2:141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</row>
    <row r="1263" spans="2:141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</row>
    <row r="1264" spans="2:141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</row>
    <row r="1265" spans="2:141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  <c r="EK1265">
        <v>75</v>
      </c>
    </row>
    <row r="1266" spans="2:141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  <c r="EK1266">
        <v>19</v>
      </c>
    </row>
    <row r="1267" spans="2:141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  <c r="EK1267">
        <v>3</v>
      </c>
    </row>
    <row r="1268" spans="2:141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  <c r="EK1268">
        <v>1</v>
      </c>
    </row>
    <row r="1269" spans="2:141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</row>
    <row r="1270" spans="2:141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  <c r="EK1270">
        <v>1</v>
      </c>
    </row>
    <row r="1271" spans="2:141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  <c r="EK1271">
        <v>1</v>
      </c>
    </row>
    <row r="1272" spans="2:141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</row>
    <row r="1273" spans="2:141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  <c r="EK1273">
        <v>18</v>
      </c>
    </row>
    <row r="1274" spans="2:141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  <c r="EK1274">
        <v>1</v>
      </c>
    </row>
    <row r="1275" spans="2:141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  <c r="EK1275">
        <v>3</v>
      </c>
    </row>
    <row r="1276" spans="2:141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</row>
    <row r="1277" spans="2:141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</row>
    <row r="1278" spans="2:141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</row>
    <row r="1279" spans="2:141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  <c r="EK1279">
        <v>2</v>
      </c>
    </row>
    <row r="1280" spans="2:141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  <c r="EK1280">
        <v>4</v>
      </c>
    </row>
    <row r="1281" spans="2:141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  <c r="EK1281">
        <v>13</v>
      </c>
    </row>
    <row r="1282" spans="2:141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</row>
    <row r="1283" spans="2:141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  <c r="EK1283">
        <v>1</v>
      </c>
    </row>
    <row r="1284" spans="2:141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  <c r="EK1284">
        <v>12</v>
      </c>
    </row>
    <row r="1285" spans="2:141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  <c r="EK1285">
        <v>1</v>
      </c>
    </row>
    <row r="1286" spans="2:141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</row>
    <row r="1287" spans="2:141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</row>
    <row r="1288" spans="2:141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</row>
    <row r="1289" spans="2:141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  <c r="EK1289">
        <v>3</v>
      </c>
    </row>
    <row r="1290" spans="2:141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</row>
    <row r="1291" spans="2:141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  <c r="EK1291">
        <v>2</v>
      </c>
    </row>
    <row r="1292" spans="2:141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</row>
    <row r="1293" spans="2:141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  <c r="EK1293">
        <v>1</v>
      </c>
    </row>
    <row r="1294" spans="2:141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</row>
    <row r="1295" spans="2:141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  <c r="EK1295">
        <v>7</v>
      </c>
    </row>
    <row r="1296" spans="2:141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  <c r="EK1296">
        <v>11</v>
      </c>
    </row>
    <row r="1297" spans="2:141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</row>
    <row r="1298" spans="2:141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</row>
    <row r="1299" spans="2:141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  <c r="EK1299">
        <v>14</v>
      </c>
    </row>
    <row r="1300" spans="2:141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  <c r="EK1300">
        <v>0</v>
      </c>
    </row>
    <row r="1301" spans="2:141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</row>
    <row r="1302" spans="2:141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  <c r="EK1302">
        <v>2</v>
      </c>
    </row>
    <row r="1303" spans="2:141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</row>
    <row r="1304" spans="2:141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  <c r="EK1304">
        <v>5</v>
      </c>
    </row>
    <row r="1305" spans="2:141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</row>
    <row r="1306" spans="2:141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  <c r="EK1306">
        <v>4</v>
      </c>
    </row>
    <row r="1307" spans="2:141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  <c r="EK1307">
        <v>20</v>
      </c>
    </row>
    <row r="1308" spans="2:141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  <c r="EK1308">
        <v>10</v>
      </c>
    </row>
    <row r="1309" spans="2:141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</row>
    <row r="1310" spans="2:141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</row>
    <row r="1311" spans="2:141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</row>
    <row r="1312" spans="2:141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  <c r="EK1312">
        <v>2</v>
      </c>
    </row>
    <row r="1313" spans="2:141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</row>
    <row r="1314" spans="2:141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</row>
    <row r="1315" spans="2:141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</row>
    <row r="1316" spans="2:141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  <c r="EK1316">
        <v>3</v>
      </c>
    </row>
    <row r="1317" spans="2:141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</row>
    <row r="1318" spans="2:141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  <c r="EK1318">
        <v>0</v>
      </c>
    </row>
    <row r="1319" spans="2:141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  <c r="EK1319">
        <v>31</v>
      </c>
    </row>
    <row r="1320" spans="2:141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  <c r="EK1320">
        <v>13</v>
      </c>
    </row>
    <row r="1321" spans="2:141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  <c r="EK1321">
        <v>169</v>
      </c>
    </row>
    <row r="1322" spans="2:141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  <c r="EK1322">
        <v>0</v>
      </c>
    </row>
    <row r="1323" spans="2:141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</row>
    <row r="1324" spans="2:141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  <c r="EK1324">
        <v>35</v>
      </c>
    </row>
    <row r="1325" spans="2:141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  <c r="EK1325">
        <v>0</v>
      </c>
    </row>
    <row r="1326" spans="2:141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  <c r="EK1326">
        <v>0</v>
      </c>
    </row>
    <row r="1327" spans="2:141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</row>
    <row r="1328" spans="2:141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  <c r="EK1328">
        <v>2</v>
      </c>
    </row>
    <row r="1329" spans="2:141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</row>
    <row r="1330" spans="2:141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</row>
    <row r="1331" spans="2:141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</row>
    <row r="1332" spans="2:141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</row>
    <row r="1333" spans="2:141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  <c r="EK1333">
        <v>0</v>
      </c>
    </row>
    <row r="1334" spans="2:141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  <c r="EK1334">
        <v>1</v>
      </c>
    </row>
    <row r="1335" spans="2:141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</row>
    <row r="1336" spans="2:141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  <c r="EK1336">
        <v>5</v>
      </c>
    </row>
    <row r="1337" spans="2:141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  <c r="EK1337">
        <v>3</v>
      </c>
    </row>
    <row r="1338" spans="2:141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  <c r="EK1338">
        <v>2</v>
      </c>
    </row>
    <row r="1339" spans="2:141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</row>
    <row r="1340" spans="2:141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</row>
    <row r="1341" spans="2:141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  <c r="EK1341">
        <v>1</v>
      </c>
    </row>
    <row r="1342" spans="2:141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  <c r="EK1342">
        <v>0</v>
      </c>
    </row>
    <row r="1343" spans="2:141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  <c r="EK1343">
        <v>0</v>
      </c>
    </row>
    <row r="1344" spans="2:141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  <c r="EK1344">
        <v>2</v>
      </c>
    </row>
    <row r="1345" spans="2:141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  <c r="EK1345">
        <v>0</v>
      </c>
    </row>
    <row r="1346" spans="2:141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</row>
    <row r="1347" spans="2:141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  <c r="EK1347">
        <v>2</v>
      </c>
    </row>
    <row r="1348" spans="2:141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  <c r="EK1348">
        <v>0</v>
      </c>
    </row>
    <row r="1349" spans="2:141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</row>
    <row r="1350" spans="2:141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  <c r="EK1350">
        <v>2</v>
      </c>
    </row>
    <row r="1351" spans="2:141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  <c r="EK1351">
        <v>0</v>
      </c>
    </row>
    <row r="1352" spans="2:141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  <c r="EK1352">
        <v>0</v>
      </c>
    </row>
    <row r="1353" spans="2:141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</row>
    <row r="1354" spans="2:141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  <c r="EK1354">
        <v>8</v>
      </c>
    </row>
    <row r="1355" spans="2:141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  <c r="EK1355">
        <v>1</v>
      </c>
    </row>
    <row r="1356" spans="2:141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  <c r="EK1356">
        <v>0</v>
      </c>
    </row>
    <row r="1357" spans="2:141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  <c r="EK1357">
        <v>0</v>
      </c>
    </row>
    <row r="1358" spans="2:141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  <c r="EK1358">
        <v>5</v>
      </c>
    </row>
    <row r="1359" spans="2:141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</row>
    <row r="1360" spans="2:141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  <c r="EK1360">
        <v>0</v>
      </c>
    </row>
    <row r="1361" spans="2:141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  <c r="EK1361">
        <v>0</v>
      </c>
    </row>
    <row r="1362" spans="2:141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  <c r="EK1362">
        <v>0</v>
      </c>
    </row>
    <row r="1363" spans="2:141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  <c r="EK1363">
        <v>2</v>
      </c>
    </row>
    <row r="1364" spans="2:141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</row>
    <row r="1365" spans="2:141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  <c r="EK1365">
        <v>2</v>
      </c>
    </row>
    <row r="1366" spans="2:141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</row>
    <row r="1367" spans="2:141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</row>
    <row r="1368" spans="2:141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  <c r="EK1368">
        <v>0</v>
      </c>
    </row>
    <row r="1369" spans="2:141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  <c r="EK1369">
        <v>4</v>
      </c>
    </row>
    <row r="1370" spans="2:141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  <c r="EK1370">
        <v>0</v>
      </c>
    </row>
    <row r="1371" spans="2:141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  <c r="EK1371">
        <v>5</v>
      </c>
    </row>
    <row r="1372" spans="2:141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  <c r="EK1372">
        <v>3</v>
      </c>
    </row>
    <row r="1373" spans="2:141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  <c r="EK1373">
        <v>0</v>
      </c>
    </row>
    <row r="1374" spans="2:141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</row>
    <row r="1375" spans="2:141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</row>
    <row r="1376" spans="2:141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  <c r="EK1376">
        <v>0</v>
      </c>
    </row>
    <row r="1377" spans="2:141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</row>
    <row r="1378" spans="2:141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</row>
    <row r="1379" spans="2:141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  <c r="EK1379">
        <v>6</v>
      </c>
    </row>
    <row r="1380" spans="2:141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</row>
    <row r="1381" spans="2:141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  <c r="EK1381">
        <v>0</v>
      </c>
    </row>
    <row r="1382" spans="2:141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</row>
    <row r="1383" spans="2:141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  <c r="EK1383">
        <v>0</v>
      </c>
    </row>
    <row r="1384" spans="2:141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  <c r="EK1384">
        <v>0</v>
      </c>
    </row>
    <row r="1385" spans="2:141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  <c r="EK1385">
        <v>0</v>
      </c>
    </row>
    <row r="1386" spans="2:141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  <c r="EK1386">
        <v>27</v>
      </c>
    </row>
    <row r="1387" spans="2:141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  <c r="EK1387">
        <v>10</v>
      </c>
    </row>
    <row r="1388" spans="2:141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  <c r="EK1388">
        <v>58</v>
      </c>
    </row>
    <row r="1389" spans="2:141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  <c r="EK1389">
        <v>13</v>
      </c>
    </row>
    <row r="1390" spans="2:141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  <c r="EK1390">
        <v>9</v>
      </c>
    </row>
    <row r="1391" spans="2:141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  <c r="EK1391">
        <v>4</v>
      </c>
    </row>
    <row r="1392" spans="2:141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  <c r="EK1392">
        <v>23</v>
      </c>
    </row>
    <row r="1393" spans="2:141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  <c r="EK1393">
        <v>25</v>
      </c>
    </row>
    <row r="1394" spans="2:141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  <c r="EK1394">
        <v>206</v>
      </c>
    </row>
    <row r="1395" spans="2:141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  <c r="EK1395">
        <v>51</v>
      </c>
    </row>
    <row r="1396" spans="2:141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  <c r="EK1396">
        <v>1</v>
      </c>
    </row>
    <row r="1397" spans="2:141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  <c r="EK1397">
        <v>0</v>
      </c>
    </row>
    <row r="1398" spans="2:141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  <c r="EK1398">
        <v>3</v>
      </c>
    </row>
    <row r="1399" spans="2:141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  <c r="EK1399">
        <v>10</v>
      </c>
    </row>
    <row r="1400" spans="2:141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</row>
    <row r="1401" spans="2:141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  <c r="EK1401">
        <v>17</v>
      </c>
    </row>
    <row r="1402" spans="2:141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  <c r="EK1402">
        <v>250</v>
      </c>
    </row>
    <row r="1403" spans="2:141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</row>
    <row r="1404" spans="2:141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  <c r="EK1404">
        <v>30</v>
      </c>
    </row>
    <row r="1405" spans="2:141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  <c r="EK1405">
        <v>1</v>
      </c>
    </row>
    <row r="1406" spans="2:141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  <c r="EK1406">
        <v>12</v>
      </c>
    </row>
    <row r="1407" spans="2:141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</row>
    <row r="1408" spans="2:141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  <c r="EK1408">
        <v>40</v>
      </c>
    </row>
    <row r="1409" spans="2:141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  <c r="EK1409">
        <v>42</v>
      </c>
    </row>
    <row r="1410" spans="2:141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  <c r="EK1410">
        <v>15</v>
      </c>
    </row>
    <row r="1411" spans="2:141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  <c r="EK1411">
        <v>458</v>
      </c>
    </row>
    <row r="1412" spans="2:141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  <c r="EK1412">
        <v>7</v>
      </c>
    </row>
    <row r="1413" spans="2:141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  <c r="EK1413">
        <v>29</v>
      </c>
    </row>
    <row r="1414" spans="2:141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  <c r="EK1414">
        <v>74</v>
      </c>
    </row>
    <row r="1415" spans="2:141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  <c r="EK1415">
        <v>0</v>
      </c>
    </row>
    <row r="1416" spans="2:141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  <c r="EK1416">
        <v>17</v>
      </c>
    </row>
    <row r="1417" spans="2:141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  <c r="EK1417">
        <v>31</v>
      </c>
    </row>
    <row r="1418" spans="2:141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  <c r="EK1418">
        <v>2</v>
      </c>
    </row>
    <row r="1419" spans="2:141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  <c r="EK1419">
        <v>5</v>
      </c>
    </row>
    <row r="1420" spans="2:141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  <c r="EK1420">
        <v>13</v>
      </c>
    </row>
    <row r="1421" spans="2:141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  <c r="EK1421">
        <v>512</v>
      </c>
    </row>
    <row r="1422" spans="2:141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  <c r="EK1422">
        <v>53</v>
      </c>
    </row>
    <row r="1423" spans="2:141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  <c r="EK1423">
        <v>17</v>
      </c>
    </row>
    <row r="1424" spans="2:141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  <c r="EK1424">
        <v>25</v>
      </c>
    </row>
    <row r="1425" spans="2:141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  <c r="EK1425">
        <v>38</v>
      </c>
    </row>
    <row r="1426" spans="2:141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  <c r="EK1426">
        <v>7</v>
      </c>
    </row>
    <row r="1427" spans="2:141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  <c r="EK1427">
        <v>3</v>
      </c>
    </row>
    <row r="1428" spans="2:141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</row>
    <row r="1429" spans="2:141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  <c r="EK1429">
        <v>23</v>
      </c>
    </row>
    <row r="1430" spans="2:141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  <c r="EK1430">
        <v>45</v>
      </c>
    </row>
    <row r="1431" spans="2:141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  <c r="EK1431">
        <v>1</v>
      </c>
    </row>
    <row r="1432" spans="2:141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  <c r="EK1432">
        <v>27</v>
      </c>
    </row>
    <row r="1433" spans="2:141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  <c r="EK1433">
        <v>84</v>
      </c>
    </row>
    <row r="1434" spans="2:141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  <c r="EK1434">
        <v>54</v>
      </c>
    </row>
    <row r="1435" spans="2:141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  <c r="EK1435">
        <v>24</v>
      </c>
    </row>
    <row r="1436" spans="2:141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  <c r="EK1436">
        <v>32</v>
      </c>
    </row>
    <row r="1437" spans="2:141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  <c r="EK1437">
        <v>163</v>
      </c>
    </row>
    <row r="1438" spans="2:141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  <c r="EK1438">
        <v>39</v>
      </c>
    </row>
    <row r="1439" spans="2:141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</row>
    <row r="1440" spans="2:141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  <c r="EK1440">
        <v>55</v>
      </c>
    </row>
    <row r="1441" spans="2:141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  <c r="EK1441">
        <v>20</v>
      </c>
    </row>
    <row r="1442" spans="2:141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  <c r="EK1442">
        <v>4</v>
      </c>
    </row>
    <row r="1443" spans="2:141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  <c r="EK1443">
        <v>3</v>
      </c>
    </row>
    <row r="1444" spans="2:141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  <c r="EK1444">
        <v>42</v>
      </c>
    </row>
    <row r="1445" spans="2:141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  <c r="EK1445">
        <v>8</v>
      </c>
    </row>
    <row r="1446" spans="2:141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  <c r="EK1446">
        <v>31</v>
      </c>
    </row>
    <row r="1447" spans="2:141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</row>
    <row r="1448" spans="2:141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  <c r="EK1448">
        <v>13</v>
      </c>
    </row>
    <row r="1449" spans="2:141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  <c r="EK1449">
        <v>2</v>
      </c>
    </row>
    <row r="1450" spans="2:141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  <c r="EK1450">
        <v>3</v>
      </c>
    </row>
    <row r="1451" spans="2:141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</row>
    <row r="1452" spans="2:141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  <c r="EK1452">
        <v>55</v>
      </c>
    </row>
    <row r="1453" spans="2:141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  <c r="EK1453">
        <v>1</v>
      </c>
    </row>
    <row r="1454" spans="2:141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  <c r="EK1454">
        <v>1</v>
      </c>
    </row>
    <row r="1455" spans="2:141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  <c r="EK1455">
        <v>9</v>
      </c>
    </row>
    <row r="1456" spans="2:141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  <c r="EK1456">
        <v>1</v>
      </c>
    </row>
    <row r="1457" spans="2:141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</row>
    <row r="1458" spans="2:141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</row>
    <row r="1459" spans="2:141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  <c r="EK1459">
        <v>2</v>
      </c>
    </row>
    <row r="1460" spans="2:141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</row>
    <row r="1461" spans="2:141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</row>
    <row r="1462" spans="2:141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</row>
    <row r="1463" spans="2:141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  <c r="EK1463">
        <v>14</v>
      </c>
    </row>
    <row r="1464" spans="2:141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  <c r="EK1464">
        <v>0</v>
      </c>
    </row>
    <row r="1465" spans="2:141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  <c r="EK1465">
        <v>11</v>
      </c>
    </row>
    <row r="1466" spans="2:141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  <c r="EK1466">
        <v>16</v>
      </c>
    </row>
    <row r="1467" spans="2:141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  <c r="EK1467">
        <v>185</v>
      </c>
    </row>
    <row r="1468" spans="2:141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  <c r="EK1468">
        <v>384</v>
      </c>
    </row>
    <row r="1469" spans="2:141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  <c r="EK1469">
        <v>21</v>
      </c>
    </row>
    <row r="1470" spans="2:141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  <c r="EK1470">
        <v>1</v>
      </c>
    </row>
    <row r="1471" spans="2:141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  <c r="EK1471">
        <v>101</v>
      </c>
    </row>
    <row r="1472" spans="2:141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  <c r="EK1472">
        <v>24</v>
      </c>
    </row>
    <row r="1473" spans="2:141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  <c r="EK1473">
        <v>81</v>
      </c>
    </row>
    <row r="1474" spans="2:141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  <c r="EK1474">
        <v>4</v>
      </c>
    </row>
    <row r="1475" spans="2:141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  <c r="EK1475">
        <v>111</v>
      </c>
    </row>
    <row r="1476" spans="2:141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  <c r="EK1476">
        <v>0</v>
      </c>
    </row>
    <row r="1477" spans="2:141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  <c r="EK1477">
        <v>52</v>
      </c>
    </row>
    <row r="1478" spans="2:141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  <c r="EK1478">
        <v>65</v>
      </c>
    </row>
    <row r="1479" spans="2:141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  <c r="EK1479">
        <v>19</v>
      </c>
    </row>
    <row r="1480" spans="2:141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  <c r="EK1480">
        <v>652</v>
      </c>
    </row>
    <row r="1481" spans="2:141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  <c r="EK1481">
        <v>595</v>
      </c>
    </row>
    <row r="1482" spans="2:141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  <c r="EK1482">
        <v>12</v>
      </c>
    </row>
    <row r="1483" spans="2:141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  <c r="EK1483">
        <v>33</v>
      </c>
    </row>
    <row r="1484" spans="2:141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  <c r="EK1484">
        <v>4</v>
      </c>
    </row>
    <row r="1485" spans="2:141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  <c r="EK1485">
        <v>4</v>
      </c>
    </row>
    <row r="1486" spans="2:141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  <c r="EK1486">
        <v>16</v>
      </c>
    </row>
    <row r="1487" spans="2:141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  <c r="EK1487">
        <v>32</v>
      </c>
    </row>
    <row r="1488" spans="2:141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  <c r="EK1488">
        <v>16</v>
      </c>
    </row>
    <row r="1489" spans="2:141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  <c r="EK1489">
        <v>276</v>
      </c>
    </row>
    <row r="1490" spans="2:141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  <c r="EK1490">
        <v>123</v>
      </c>
    </row>
    <row r="1491" spans="2:141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  <c r="EK1491">
        <v>40</v>
      </c>
    </row>
    <row r="1492" spans="2:141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  <c r="EK1492">
        <v>467</v>
      </c>
    </row>
    <row r="1493" spans="2:141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</row>
    <row r="1494" spans="2:141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  <c r="EK1494">
        <v>998</v>
      </c>
    </row>
    <row r="1495" spans="2:141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  <c r="EK1495">
        <v>48</v>
      </c>
    </row>
    <row r="1496" spans="2:141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  <c r="EK1496">
        <v>618</v>
      </c>
    </row>
    <row r="1497" spans="2:141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  <c r="EK1497">
        <v>95</v>
      </c>
    </row>
    <row r="1498" spans="2:141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  <c r="EK1498">
        <v>1701</v>
      </c>
    </row>
    <row r="1499" spans="2:141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</row>
    <row r="1500" spans="2:141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  <c r="EK1500">
        <v>859</v>
      </c>
    </row>
    <row r="1501" spans="2:141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  <c r="EK1501">
        <v>588</v>
      </c>
    </row>
    <row r="1502" spans="2:141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  <c r="EK1502">
        <v>923</v>
      </c>
    </row>
    <row r="1503" spans="2:141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  <c r="EK1503">
        <v>820</v>
      </c>
    </row>
    <row r="1504" spans="2:141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  <c r="EK1504">
        <v>1</v>
      </c>
    </row>
    <row r="1505" spans="2:141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</row>
    <row r="1506" spans="2:141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  <c r="EK1506">
        <v>6</v>
      </c>
    </row>
    <row r="1507" spans="2:141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  <c r="EK1507">
        <v>9</v>
      </c>
    </row>
    <row r="1508" spans="2:141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  <c r="EK1508">
        <v>0</v>
      </c>
    </row>
    <row r="1509" spans="2:141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  <c r="EK1509">
        <v>1</v>
      </c>
    </row>
    <row r="1510" spans="2:141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  <c r="EK1510">
        <v>0</v>
      </c>
    </row>
    <row r="1511" spans="2:141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  <c r="EK1511">
        <v>2</v>
      </c>
    </row>
    <row r="1512" spans="2:141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  <c r="EI1512">
        <v>24</v>
      </c>
      <c r="EJ1512">
        <v>25</v>
      </c>
      <c r="EK1512">
        <v>25</v>
      </c>
    </row>
    <row r="1513" spans="2:141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  <c r="EK1513">
        <v>0</v>
      </c>
    </row>
    <row r="1514" spans="2:141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  <c r="EK1514">
        <v>53</v>
      </c>
    </row>
    <row r="1515" spans="2:141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  <c r="EK1515">
        <v>2</v>
      </c>
    </row>
    <row r="1516" spans="2:141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  <c r="EI1516">
        <v>23</v>
      </c>
      <c r="EJ1516">
        <v>24</v>
      </c>
      <c r="EK1516">
        <v>24</v>
      </c>
    </row>
    <row r="1517" spans="2:141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  <c r="EK1517">
        <v>3</v>
      </c>
    </row>
    <row r="1518" spans="2:141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  <c r="EK1518">
        <v>1</v>
      </c>
    </row>
    <row r="1519" spans="2:141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  <c r="EK1519">
        <v>1</v>
      </c>
    </row>
    <row r="1520" spans="2:141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  <c r="EK1520">
        <v>0</v>
      </c>
    </row>
    <row r="1521" spans="2:141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  <c r="EK1521">
        <v>2</v>
      </c>
    </row>
    <row r="1522" spans="2:141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  <c r="EK1522">
        <v>11</v>
      </c>
    </row>
    <row r="1523" spans="2:141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  <c r="EK1523">
        <v>5</v>
      </c>
    </row>
    <row r="1524" spans="2:141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  <c r="EK1524">
        <v>2</v>
      </c>
    </row>
    <row r="1525" spans="2:141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  <c r="EK1525">
        <v>2</v>
      </c>
    </row>
    <row r="1526" spans="2:141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  <c r="EK1526">
        <v>7</v>
      </c>
    </row>
    <row r="1527" spans="2:141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  <c r="EK1527">
        <v>2</v>
      </c>
    </row>
    <row r="1528" spans="2:141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  <c r="EI1528">
        <v>253</v>
      </c>
      <c r="EJ1528">
        <v>254</v>
      </c>
      <c r="EK1528">
        <v>254</v>
      </c>
    </row>
    <row r="1529" spans="2:141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  <c r="EK1529">
        <v>1</v>
      </c>
    </row>
    <row r="1530" spans="2:141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</row>
    <row r="1531" spans="2:141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  <c r="EK1531">
        <v>5</v>
      </c>
    </row>
    <row r="1532" spans="2:141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  <c r="EK1532">
        <v>11</v>
      </c>
    </row>
    <row r="1533" spans="2:141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